   </cell>
          <cell r="DL2465" t="str">
            <v/>
          </cell>
          <cell r="DM2465" t="str">
            <v/>
          </cell>
          <cell r="DN2465" t="str">
            <v/>
          </cell>
          <cell r="DP2465" t="str">
            <v/>
          </cell>
          <cell r="DQ2465" t="str">
            <v/>
          </cell>
          <cell r="DR2465" t="str">
            <v/>
          </cell>
          <cell r="DS2465" t="str">
            <v/>
          </cell>
          <cell r="DT2465" t="str">
            <v/>
          </cell>
        </row>
        <row r="2466">
          <cell r="I2466" t="str">
            <v>LU1956131418</v>
          </cell>
          <cell r="J2466" t="str">
            <v>BNP Paribas Funds Asia ex-Japan Equity [Privilege EUR, C]</v>
          </cell>
          <cell r="K2466">
            <v>638</v>
          </cell>
          <cell r="L2466" t="str">
            <v>Distributors,  Managers, All</v>
          </cell>
          <cell r="M2466" t="str">
            <v>INVEST_LEGAL_TYPE</v>
          </cell>
          <cell r="N2466" t="str">
            <v/>
          </cell>
          <cell r="O2466">
            <v>3</v>
          </cell>
          <cell r="P2466" t="str">
            <v>Registered or Bearer</v>
          </cell>
          <cell r="Q2466" t="str">
            <v>SHARE_FORM</v>
          </cell>
          <cell r="R2466" t="str">
            <v>EUR</v>
          </cell>
          <cell r="S2466" t="str">
            <v>N</v>
          </cell>
          <cell r="T2466">
            <v>1</v>
          </cell>
          <cell r="U2466" t="str">
            <v>Launched</v>
          </cell>
          <cell r="V2466" t="str">
            <v>PRODUCT_STATUS</v>
          </cell>
          <cell r="W2466" t="str">
            <v/>
          </cell>
          <cell r="X2466" t="str">
            <v/>
          </cell>
          <cell r="Y2466" t="str">
            <v/>
          </cell>
          <cell r="Z2466">
            <v>623473</v>
          </cell>
          <cell r="AA2466">
            <v>197973</v>
          </cell>
          <cell r="AB2466" t="str">
            <v>BM BNP Paribas Funds Asia ex-Japan Equity [14452]</v>
          </cell>
          <cell r="AC2466" t="str">
            <v>USD</v>
          </cell>
          <cell r="AE2466" t="str">
            <v/>
          </cell>
          <cell r="AF2466" t="str">
            <v/>
          </cell>
          <cell r="AH2466" t="str">
            <v/>
          </cell>
          <cell r="AI2466" t="str">
            <v/>
          </cell>
          <cell r="AJ2466" t="str">
            <v>PEU</v>
          </cell>
          <cell r="AK2466" t="str">
            <v>Privilege EUR</v>
          </cell>
          <cell r="AL2466" t="str">
            <v>SHARE_CATEGORY</v>
          </cell>
          <cell r="AM2466" t="str">
            <v>C</v>
          </cell>
          <cell r="AN2466" t="str">
            <v>Capitalisation</v>
          </cell>
          <cell r="AO2466" t="str">
            <v>SHARE_TYPE</v>
          </cell>
          <cell r="AP2466" t="str">
            <v>Y</v>
          </cell>
          <cell r="AQ2466" t="str">
            <v/>
          </cell>
          <cell r="AR2466" t="str">
            <v/>
          </cell>
          <cell r="AS2466" t="str">
            <v/>
          </cell>
          <cell r="AT2466" t="str">
            <v>N</v>
          </cell>
          <cell r="AU2466">
            <v>20190508</v>
          </cell>
          <cell r="AV2466">
            <v>20190104</v>
          </cell>
          <cell r="AW2466">
            <v>20190614</v>
          </cell>
          <cell r="BB2466" t="str">
            <v>Y</v>
          </cell>
          <cell r="BC2466" t="str">
            <v>Yes</v>
          </cell>
          <cell r="BD2466" t="str">
            <v>DICI_KIID</v>
          </cell>
          <cell r="BE2466" t="str">
            <v/>
          </cell>
          <cell r="BF2466" t="str">
            <v/>
          </cell>
          <cell r="BG2466" t="str">
            <v/>
          </cell>
          <cell r="BH2466" t="str">
            <v/>
          </cell>
          <cell r="BI2466" t="str">
            <v>Y</v>
          </cell>
          <cell r="BJ2466" t="str">
            <v>0.001</v>
          </cell>
          <cell r="BK2466" t="str">
            <v>Y</v>
          </cell>
          <cell r="BL2466" t="str">
            <v>0.01</v>
          </cell>
          <cell r="BM2466">
            <v>72</v>
          </cell>
          <cell r="BN2466" t="str">
            <v>The risk category is justified by the investment mainly in Stocks and Shares, the value of which can fluctuate considerably. These fluctuations are often amplified in the short term.</v>
          </cell>
          <cell r="BO2466" t="str">
            <v>RISK_NARRATIVE</v>
          </cell>
          <cell r="BP2466">
            <v>6</v>
          </cell>
          <cell r="BQ2466" t="str">
            <v>Y</v>
          </cell>
          <cell r="BS2466" t="str">
            <v/>
          </cell>
          <cell r="BT2466" t="str">
            <v/>
          </cell>
          <cell r="BU2466" t="str">
            <v>Y</v>
          </cell>
          <cell r="BV2466" t="str">
            <v/>
          </cell>
          <cell r="BW2466" t="str">
            <v/>
          </cell>
          <cell r="BX2466" t="str">
            <v>BNP IP-LU</v>
          </cell>
          <cell r="BY2466" t="str">
            <v>BNP IP-LU</v>
          </cell>
          <cell r="BZ2466" t="str">
            <v>LIBRARY_FUNDSQUARE</v>
          </cell>
          <cell r="CA2466">
            <v>16.14</v>
          </cell>
          <cell r="CB2466">
            <v>4</v>
          </cell>
          <cell r="CC2466">
            <v>20230415</v>
          </cell>
          <cell r="CD2466">
            <v>19.3</v>
          </cell>
          <cell r="CE2466">
            <v>4</v>
          </cell>
          <cell r="CF2466">
            <v>1</v>
          </cell>
          <cell r="CH2466" t="str">
            <v/>
          </cell>
          <cell r="CI2466" t="str">
            <v/>
          </cell>
          <cell r="CJ2466" t="str">
            <v/>
          </cell>
          <cell r="CK2466" t="str">
            <v/>
          </cell>
          <cell r="CL2466" t="str">
            <v/>
          </cell>
          <cell r="CM2466" t="str">
            <v>MSCI AC Asia ex-Japan 10/40 (USD) NR</v>
          </cell>
          <cell r="CN2466" t="str">
            <v/>
          </cell>
          <cell r="CO2466" t="str">
            <v/>
          </cell>
          <cell r="CQ2466" t="str">
            <v/>
          </cell>
          <cell r="CR2466" t="str">
            <v/>
          </cell>
          <cell r="CS2466" t="str">
            <v/>
          </cell>
          <cell r="CT2466">
            <v>1</v>
          </cell>
          <cell r="CU2466" t="str">
            <v>CAT 2</v>
          </cell>
          <cell r="CV2466" t="str">
            <v>PRIIPS_CATEGORY</v>
          </cell>
          <cell r="CW2466">
            <v>19.3</v>
          </cell>
          <cell r="CZ2466" t="str">
            <v>Due to effects of unusual market conditions, other risks could be triggered, such as Investments in Mainland China and Operational&amp;Custody Risks.</v>
          </cell>
          <cell r="DA2466">
            <v>262634</v>
          </cell>
          <cell r="DB2466" t="str">
            <v>BM BNP Paribas Funds Asia ex-Japan Equity [14452]</v>
          </cell>
          <cell r="DC2466" t="str">
            <v>USD</v>
          </cell>
          <cell r="DD2466" t="str">
            <v>75% MSCI AC Asia ex-Japan (USD) NR + 5% MSCI AC Asia Ex-Japan Small caps (USD) NR + 20% MSCI AC Asia ex-Japan Mid Cap (USD) NR</v>
          </cell>
          <cell r="DF2466" t="str">
            <v/>
          </cell>
          <cell r="DG2466" t="str">
            <v/>
          </cell>
          <cell r="DH2466" t="str">
            <v/>
          </cell>
          <cell r="DI2466" t="str">
            <v>N</v>
          </cell>
          <cell r="DL2466" t="str">
            <v/>
          </cell>
          <cell r="DM2466" t="str">
            <v/>
          </cell>
          <cell r="DN2466" t="str">
            <v/>
          </cell>
          <cell r="DP2466" t="str">
            <v/>
          </cell>
          <cell r="DQ2466" t="str">
            <v/>
          </cell>
          <cell r="DR2466" t="str">
            <v/>
          </cell>
          <cell r="DS2466" t="str">
            <v/>
          </cell>
          <cell r="DT2466" t="str">
            <v/>
          </cell>
        </row>
        <row r="2467">
          <cell r="I2467" t="str">
            <v>LU0823398259</v>
          </cell>
          <cell r="J2467" t="str">
            <v>BNP Paribas Funds Asia ex-Japan Equity [Privilege EUR, D]</v>
          </cell>
          <cell r="K2467">
            <v>638</v>
          </cell>
          <cell r="L2467" t="str">
            <v>Distributors,  Managers, All</v>
          </cell>
          <cell r="M2467" t="str">
            <v>INVEST_LEGAL_TYPE</v>
          </cell>
          <cell r="N2467" t="str">
            <v/>
          </cell>
          <cell r="O2467">
            <v>3</v>
          </cell>
          <cell r="P2467" t="str">
            <v>Registered or Bearer</v>
          </cell>
          <cell r="Q2467" t="str">
            <v>SHARE_FORM</v>
          </cell>
          <cell r="R2467" t="str">
            <v>EUR</v>
          </cell>
          <cell r="S2467" t="str">
            <v>N</v>
          </cell>
          <cell r="T2467">
            <v>1</v>
          </cell>
          <cell r="U2467" t="str">
            <v>Launched</v>
          </cell>
          <cell r="V2467" t="str">
            <v>PRODUCT_STATUS</v>
          </cell>
          <cell r="W2467" t="str">
            <v/>
          </cell>
          <cell r="X2467" t="str">
            <v/>
          </cell>
          <cell r="Y2467" t="str">
            <v/>
          </cell>
          <cell r="Z2467">
            <v>623473</v>
          </cell>
          <cell r="AA2467">
            <v>197973</v>
          </cell>
          <cell r="AB2467" t="str">
            <v>BM BNP Paribas Funds Asia ex-Japan Equity [14452]</v>
          </cell>
          <cell r="AC2467" t="str">
            <v>USD</v>
          </cell>
          <cell r="AE2467" t="str">
            <v/>
          </cell>
          <cell r="AF2467" t="str">
            <v/>
          </cell>
          <cell r="AH2467" t="str">
            <v/>
          </cell>
          <cell r="AI2467" t="str">
            <v/>
          </cell>
          <cell r="AJ2467" t="str">
            <v>PEU</v>
          </cell>
          <cell r="AK2467" t="str">
            <v>Privilege EUR</v>
          </cell>
          <cell r="AL2467" t="str">
            <v>SHARE_CATEGORY</v>
          </cell>
          <cell r="AM2467" t="str">
            <v>D</v>
          </cell>
          <cell r="AN2467" t="str">
            <v>Distribution</v>
          </cell>
          <cell r="AO2467" t="str">
            <v>SHARE_TYPE</v>
          </cell>
          <cell r="AP2467" t="str">
            <v>Y</v>
          </cell>
          <cell r="AQ2467" t="str">
            <v>Y</v>
          </cell>
          <cell r="AR2467" t="str">
            <v>Annually</v>
          </cell>
          <cell r="AS2467" t="str">
            <v>DIVIDEND_FREQUENCY</v>
          </cell>
          <cell r="AT2467" t="str">
            <v>N</v>
          </cell>
          <cell r="AV2467">
            <v>20121130</v>
          </cell>
          <cell r="AW2467">
            <v>20130517</v>
          </cell>
          <cell r="AX2467">
            <v>20130517</v>
          </cell>
          <cell r="BB2467" t="str">
            <v>Y</v>
          </cell>
          <cell r="BC2467" t="str">
            <v>Yes</v>
          </cell>
          <cell r="BD2467" t="str">
            <v>DICI_KIID</v>
          </cell>
          <cell r="BE2467" t="str">
            <v/>
          </cell>
          <cell r="BF2467" t="str">
            <v/>
          </cell>
          <cell r="BG2467" t="str">
            <v/>
          </cell>
          <cell r="BH2467" t="str">
            <v/>
          </cell>
          <cell r="BI2467" t="str">
            <v>Y</v>
          </cell>
          <cell r="BJ2467" t="str">
            <v>0.001</v>
          </cell>
          <cell r="BK2467" t="str">
            <v>Y</v>
          </cell>
          <cell r="BL2467" t="str">
            <v>0.01</v>
          </cell>
          <cell r="BM2467">
            <v>72</v>
          </cell>
          <cell r="BN2467" t="str">
            <v>The risk category is justified by the investment mainly in Stocks and Shares, the value of which can fluctuate considerably. These fluctuations are often amplified in the short term.</v>
          </cell>
          <cell r="BO2467" t="str">
            <v>RISK_NARRATIVE</v>
          </cell>
          <cell r="BP2467">
            <v>6</v>
          </cell>
          <cell r="BQ2467" t="str">
            <v>Y</v>
          </cell>
          <cell r="BS2467" t="str">
            <v/>
          </cell>
          <cell r="BT2467" t="str">
            <v/>
          </cell>
          <cell r="BU2467" t="str">
            <v>Y</v>
          </cell>
          <cell r="BV2467" t="str">
            <v/>
          </cell>
          <cell r="BW2467" t="str">
            <v/>
          </cell>
          <cell r="BX2467" t="str">
            <v>BNP IP-LU</v>
          </cell>
          <cell r="BY2467" t="str">
            <v>BNP IP-LU</v>
          </cell>
          <cell r="BZ2467" t="str">
            <v>LIBRARY_FUNDSQUARE</v>
          </cell>
          <cell r="CA2467">
            <v>16.14</v>
          </cell>
          <cell r="CB2467">
            <v>4</v>
          </cell>
          <cell r="CC2467">
            <v>20230415</v>
          </cell>
          <cell r="CD2467">
            <v>19.3</v>
          </cell>
          <cell r="CE2467">
            <v>4</v>
          </cell>
          <cell r="CF2467">
            <v>1</v>
          </cell>
          <cell r="CH2467" t="str">
            <v/>
          </cell>
          <cell r="CI2467" t="str">
            <v/>
          </cell>
          <cell r="CJ2467" t="str">
            <v/>
          </cell>
          <cell r="CK2467" t="str">
            <v/>
          </cell>
          <cell r="CL2467" t="str">
            <v/>
          </cell>
          <cell r="CM2467" t="str">
            <v>MSCI AC Asia ex-Japan 10/40 (USD) NR</v>
          </cell>
          <cell r="CN2467" t="str">
            <v/>
          </cell>
          <cell r="CO2467" t="str">
            <v/>
          </cell>
          <cell r="CQ2467" t="str">
            <v/>
          </cell>
          <cell r="CR2467" t="str">
            <v/>
          </cell>
          <cell r="CS2467" t="str">
            <v/>
          </cell>
          <cell r="CT2467">
            <v>1</v>
          </cell>
          <cell r="CU2467" t="str">
            <v>CAT 2</v>
          </cell>
          <cell r="CV2467" t="str">
            <v>PRIIPS_CATEGORY</v>
          </cell>
          <cell r="CW2467">
            <v>19.3</v>
          </cell>
          <cell r="CZ2467" t="str">
            <v>Due to effects of unusual market conditions, other risks could be triggered, such as Investments in Mainland China and Operational&amp;Custody Risks.</v>
          </cell>
          <cell r="DA2467">
            <v>262634</v>
          </cell>
          <cell r="DB2467" t="str">
            <v>BM BNP Paribas Funds Asia ex-Japan Equity [14452]</v>
          </cell>
          <cell r="DC2467" t="str">
            <v>USD</v>
          </cell>
          <cell r="DD2467" t="str">
            <v>75% MSCI AC Asia ex-Japan (USD) NR + 5% MSCI AC Asia Ex-Japan Small caps (USD) NR + 20% MSCI AC Asia ex-Japan Mid Cap (USD) NR</v>
          </cell>
          <cell r="DF2467" t="str">
            <v/>
          </cell>
          <cell r="DG2467" t="str">
            <v/>
          </cell>
          <cell r="DH2467" t="str">
            <v/>
          </cell>
          <cell r="DI2467" t="str">
            <v>N</v>
          </cell>
          <cell r="DL2467" t="str">
            <v/>
          </cell>
          <cell r="DM2467" t="str">
            <v/>
          </cell>
          <cell r="DN2467" t="str">
            <v/>
          </cell>
          <cell r="DP2467" t="str">
            <v/>
          </cell>
          <cell r="DQ2467" t="str">
            <v/>
          </cell>
          <cell r="DR2467" t="str">
            <v/>
          </cell>
          <cell r="DS2467" t="str">
            <v/>
          </cell>
          <cell r="DT2467" t="str">
            <v/>
          </cell>
        </row>
        <row r="2468">
          <cell r="I2468" t="str">
            <v>LU2443796482</v>
          </cell>
          <cell r="J2468" t="str">
            <v>BNP Paribas Funds Asia ex-Japan Equity [Classic NOK, C]</v>
          </cell>
          <cell r="K2468">
            <v>631</v>
          </cell>
          <cell r="L2468" t="str">
            <v>All</v>
          </cell>
          <cell r="M2468" t="str">
            <v>INVEST_LEGAL_TYPE</v>
          </cell>
          <cell r="N2468" t="str">
            <v/>
          </cell>
          <cell r="O2468">
            <v>3</v>
          </cell>
          <cell r="P2468" t="str">
            <v>Registered or Bearer</v>
          </cell>
          <cell r="Q2468" t="str">
            <v>SHARE_FORM</v>
          </cell>
          <cell r="R2468" t="str">
            <v>NOK</v>
          </cell>
          <cell r="S2468" t="str">
            <v/>
          </cell>
          <cell r="T2468">
            <v>11</v>
          </cell>
          <cell r="U2468" t="str">
            <v>Not yet launched</v>
          </cell>
          <cell r="V2468" t="str">
            <v>PRODUCT_STATUS</v>
          </cell>
          <cell r="W2468" t="str">
            <v/>
          </cell>
          <cell r="X2468" t="str">
            <v/>
          </cell>
          <cell r="Y2468" t="str">
            <v/>
          </cell>
          <cell r="Z2468">
            <v>623473</v>
          </cell>
          <cell r="AA2468">
            <v>197973</v>
          </cell>
          <cell r="AB2468" t="str">
            <v>BM BNP Paribas Funds Asia ex-Japan Equity [14452]</v>
          </cell>
          <cell r="AC2468" t="str">
            <v>USD</v>
          </cell>
          <cell r="AE2468" t="str">
            <v/>
          </cell>
          <cell r="AF2468" t="str">
            <v/>
          </cell>
          <cell r="AH2468" t="str">
            <v/>
          </cell>
          <cell r="AI2468" t="str">
            <v/>
          </cell>
          <cell r="AJ2468" t="str">
            <v>CNO</v>
          </cell>
          <cell r="AK2468" t="str">
            <v>Classic NOK</v>
          </cell>
          <cell r="AL2468" t="str">
            <v>SHARE_CATEGORY</v>
          </cell>
          <cell r="AM2468" t="str">
            <v>C</v>
          </cell>
          <cell r="AN2468" t="str">
            <v>Capitalisation</v>
          </cell>
          <cell r="AO2468" t="str">
            <v>SHARE_TYPE</v>
          </cell>
          <cell r="AP2468" t="str">
            <v/>
          </cell>
          <cell r="AQ2468" t="str">
            <v/>
          </cell>
          <cell r="AR2468" t="str">
            <v/>
          </cell>
          <cell r="AS2468" t="str">
            <v/>
          </cell>
          <cell r="AT2468" t="str">
            <v>N</v>
          </cell>
          <cell r="AU2468">
            <v>20220317</v>
          </cell>
          <cell r="AV2468">
            <v>20230210</v>
          </cell>
          <cell r="BB2468" t="str">
            <v>Y</v>
          </cell>
          <cell r="BC2468" t="str">
            <v>Yes</v>
          </cell>
          <cell r="BD2468" t="str">
            <v>DICI_KIID</v>
          </cell>
          <cell r="BE2468" t="str">
            <v/>
          </cell>
          <cell r="BF2468" t="str">
            <v/>
          </cell>
          <cell r="BG2468" t="str">
            <v/>
          </cell>
          <cell r="BH2468" t="str">
            <v/>
          </cell>
          <cell r="BI2468" t="str">
            <v>Y</v>
          </cell>
          <cell r="BJ2468" t="str">
            <v>3. Thousandth - 0.001</v>
          </cell>
          <cell r="BK2468" t="str">
            <v>Y</v>
          </cell>
          <cell r="BL2468" t="str">
            <v>2. Hundredth - 0.01</v>
          </cell>
          <cell r="BM2468">
            <v>72</v>
          </cell>
          <cell r="BN2468" t="str">
            <v>The risk category is justified by the investment mainly in Stocks and Shares, the value of which can fluctuate considerably. These fluctuations are often amplified in the short term.</v>
          </cell>
          <cell r="BO2468" t="str">
            <v>RISK_NARRATIVE</v>
          </cell>
          <cell r="BP2468">
            <v>6</v>
          </cell>
          <cell r="BQ2468" t="str">
            <v>Y</v>
          </cell>
          <cell r="BS2468" t="str">
            <v/>
          </cell>
          <cell r="BT2468" t="str">
            <v/>
          </cell>
          <cell r="BU2468" t="str">
            <v>N</v>
          </cell>
          <cell r="BV2468" t="str">
            <v/>
          </cell>
          <cell r="BW2468" t="str">
            <v/>
          </cell>
          <cell r="BX2468" t="str">
            <v>BNP IP-LU</v>
          </cell>
          <cell r="BY2468" t="str">
            <v>BNP IP-LU</v>
          </cell>
          <cell r="BZ2468" t="str">
            <v>LIBRARY_FUNDSQUARE</v>
          </cell>
          <cell r="CA2468">
            <v>15.13</v>
          </cell>
          <cell r="CB2468">
            <v>4</v>
          </cell>
          <cell r="CC2468">
            <v>20230415</v>
          </cell>
          <cell r="CD2468">
            <v>18.2</v>
          </cell>
          <cell r="CE2468">
            <v>4</v>
          </cell>
          <cell r="CF2468">
            <v>1</v>
          </cell>
          <cell r="CH2468" t="str">
            <v/>
          </cell>
          <cell r="CI2468" t="str">
            <v/>
          </cell>
          <cell r="CJ2468" t="str">
            <v/>
          </cell>
          <cell r="CK2468" t="str">
            <v/>
          </cell>
          <cell r="CL2468" t="str">
            <v/>
          </cell>
          <cell r="CM2468" t="str">
            <v>MSCI AC Asia ex-Japan 10/40 (USD) NR</v>
          </cell>
          <cell r="CN2468" t="str">
            <v/>
          </cell>
          <cell r="CO2468" t="str">
            <v/>
          </cell>
          <cell r="CQ2468" t="str">
            <v/>
          </cell>
          <cell r="CR2468" t="str">
            <v/>
          </cell>
          <cell r="CS2468" t="str">
            <v/>
          </cell>
          <cell r="CT2468">
            <v>1</v>
          </cell>
          <cell r="CU2468" t="str">
            <v>CAT 2</v>
          </cell>
          <cell r="CV2468" t="str">
            <v>PRIIPS_CATEGORY</v>
          </cell>
          <cell r="CW2468">
            <v>18.2</v>
          </cell>
          <cell r="CZ2468" t="str">
            <v>Due to effects of unusual market conditions, other risks could be triggered, such as Investments in Mainland China and Operational&amp;Custody Risks.</v>
          </cell>
          <cell r="DA2468">
            <v>262634</v>
          </cell>
          <cell r="DB2468" t="str">
            <v>BM BNP Paribas Funds Asia ex-Japan Equity [14452]</v>
          </cell>
          <cell r="DC2468" t="str">
            <v>USD</v>
          </cell>
          <cell r="DD2468" t="str">
            <v>75% MSCI AC Asia ex-Japan (USD) NR + 5% MSCI AC Asia Ex-Japan Small caps (USD) NR + 20% MSCI AC Asia ex-Japan Mid Cap (USD) NR</v>
          </cell>
          <cell r="DF2468" t="str">
            <v/>
          </cell>
          <cell r="DG2468" t="str">
            <v/>
          </cell>
          <cell r="DH2468" t="str">
            <v/>
          </cell>
          <cell r="DI2468" t="str">
            <v>N</v>
          </cell>
          <cell r="DL2468" t="str">
            <v/>
          </cell>
          <cell r="DM2468" t="str">
            <v/>
          </cell>
          <cell r="DN2468" t="str">
            <v/>
          </cell>
          <cell r="DP2468" t="str">
            <v/>
          </cell>
          <cell r="DQ2468" t="str">
            <v/>
          </cell>
          <cell r="DR2468" t="str">
            <v/>
          </cell>
          <cell r="DS2468" t="str">
            <v/>
          </cell>
          <cell r="DT2468" t="str">
            <v/>
          </cell>
        </row>
        <row r="2469">
          <cell r="I2469" t="str">
            <v>LU3215558704</v>
          </cell>
          <cell r="J2469" t="str">
            <v>BNP Paribas Funds Asia ex-Japan Equity [Classic RH CZK, C]</v>
          </cell>
          <cell r="K2469">
            <v>631</v>
          </cell>
          <cell r="L2469" t="str">
            <v>All</v>
          </cell>
          <cell r="M2469" t="str">
            <v>INVEST_LEGAL_TYPE</v>
          </cell>
          <cell r="N2469" t="str">
            <v/>
          </cell>
          <cell r="O2469">
            <v>3</v>
          </cell>
          <cell r="P2469" t="str">
            <v>Registered or Bearer</v>
          </cell>
          <cell r="Q2469" t="str">
            <v>SHARE_FORM</v>
          </cell>
          <cell r="R2469" t="str">
            <v>CZK</v>
          </cell>
          <cell r="S2469" t="str">
            <v/>
          </cell>
          <cell r="T2469">
            <v>1</v>
          </cell>
          <cell r="U2469" t="str">
            <v>Launched</v>
          </cell>
          <cell r="V2469" t="str">
            <v>PRODUCT_STATUS</v>
          </cell>
          <cell r="W2469" t="str">
            <v/>
          </cell>
          <cell r="X2469" t="str">
            <v/>
          </cell>
          <cell r="Y2469" t="str">
            <v/>
          </cell>
          <cell r="Z2469">
            <v>623473</v>
          </cell>
          <cell r="AA2469">
            <v>197973</v>
          </cell>
          <cell r="AB2469" t="str">
            <v>BM BNP Paribas Funds Asia ex-Japan Equity [14452]</v>
          </cell>
          <cell r="AC2469" t="str">
            <v>USD</v>
          </cell>
          <cell r="AE2469" t="str">
            <v/>
          </cell>
          <cell r="AF2469" t="str">
            <v/>
          </cell>
          <cell r="AH2469" t="str">
            <v/>
          </cell>
          <cell r="AI2469" t="str">
            <v/>
          </cell>
          <cell r="AJ2469" t="str">
            <v>CRCZ</v>
          </cell>
          <cell r="AK2469" t="str">
            <v>Classic RH CZK</v>
          </cell>
          <cell r="AL2469" t="str">
            <v>SHARE_CATEGORY</v>
          </cell>
          <cell r="AM2469" t="str">
            <v>C</v>
          </cell>
          <cell r="AN2469" t="str">
            <v>Capitalisation</v>
          </cell>
          <cell r="AO2469" t="str">
            <v>SHARE_TYPE</v>
          </cell>
          <cell r="AP2469" t="str">
            <v/>
          </cell>
          <cell r="AQ2469" t="str">
            <v/>
          </cell>
          <cell r="AR2469" t="str">
            <v/>
          </cell>
          <cell r="AS2469" t="str">
            <v/>
          </cell>
          <cell r="AT2469" t="str">
            <v>Y</v>
          </cell>
          <cell r="AU2469">
            <v>20251114</v>
          </cell>
          <cell r="AV2469">
            <v>20251114</v>
          </cell>
          <cell r="AW2469">
            <v>20260213</v>
          </cell>
          <cell r="BB2469" t="str">
            <v>Y</v>
          </cell>
          <cell r="BC2469" t="str">
            <v>Yes</v>
          </cell>
          <cell r="BD2469" t="str">
            <v>DICI_KIID</v>
          </cell>
          <cell r="BE2469" t="str">
            <v/>
          </cell>
          <cell r="BF2469" t="str">
            <v/>
          </cell>
          <cell r="BG2469" t="str">
            <v/>
          </cell>
          <cell r="BH2469" t="str">
            <v/>
          </cell>
          <cell r="BI2469" t="str">
            <v>Y</v>
          </cell>
          <cell r="BJ2469" t="str">
            <v>0.001</v>
          </cell>
          <cell r="BK2469" t="str">
            <v>Y</v>
          </cell>
          <cell r="BL2469" t="str">
            <v>2. Hundredth - 0.01</v>
          </cell>
          <cell r="BM2469">
            <v>72</v>
          </cell>
          <cell r="BN2469" t="str">
            <v>The risk category is justified by the investment mainly in Stocks and Shares, the value of which can fluctuate considerably. These fluctuations are often amplified in the short term.</v>
          </cell>
          <cell r="BO2469" t="str">
            <v>RISK_NARRATIVE</v>
          </cell>
          <cell r="BP2469">
            <v>6</v>
          </cell>
          <cell r="BQ2469" t="str">
            <v>Y</v>
          </cell>
          <cell r="BS2469" t="str">
            <v/>
          </cell>
          <cell r="BT2469" t="str">
            <v/>
          </cell>
          <cell r="BU2469" t="str">
            <v>Y</v>
          </cell>
          <cell r="BV2469" t="str">
            <v/>
          </cell>
          <cell r="BW2469" t="str">
            <v/>
          </cell>
          <cell r="BX2469" t="str">
            <v>BNP IP-LU</v>
          </cell>
          <cell r="BY2469" t="str">
            <v>BNP IP-LU</v>
          </cell>
          <cell r="BZ2469" t="str">
            <v>LIBRARY_FUNDSQUARE</v>
          </cell>
          <cell r="CA2469">
            <v>15.13</v>
          </cell>
          <cell r="CB2469">
            <v>4</v>
          </cell>
          <cell r="CC2469">
            <v>20230415</v>
          </cell>
          <cell r="CD2469">
            <v>18.850000000000001</v>
          </cell>
          <cell r="CE2469">
            <v>4</v>
          </cell>
          <cell r="CF2469">
            <v>1</v>
          </cell>
          <cell r="CH2469" t="str">
            <v/>
          </cell>
          <cell r="CI2469" t="str">
            <v/>
          </cell>
          <cell r="CJ2469" t="str">
            <v/>
          </cell>
          <cell r="CK2469" t="str">
            <v/>
          </cell>
          <cell r="CL2469" t="str">
            <v/>
          </cell>
          <cell r="CM2469" t="str">
            <v>MSCI AC Asia ex-Japan 10/40 (Hedged in CZK) NR</v>
          </cell>
          <cell r="CN2469" t="str">
            <v/>
          </cell>
          <cell r="CO2469" t="str">
            <v/>
          </cell>
          <cell r="CQ2469" t="str">
            <v/>
          </cell>
          <cell r="CR2469" t="str">
            <v/>
          </cell>
          <cell r="CS2469" t="str">
            <v/>
          </cell>
          <cell r="CT2469">
            <v>1</v>
          </cell>
          <cell r="CU2469" t="str">
            <v>CAT 2</v>
          </cell>
          <cell r="CV2469" t="str">
            <v>PRIIPS_CATEGORY</v>
          </cell>
          <cell r="CW2469">
            <v>18.850000000000001</v>
          </cell>
          <cell r="CZ2469" t="str">
            <v/>
          </cell>
          <cell r="DA2469">
            <v>262634</v>
          </cell>
          <cell r="DB2469" t="str">
            <v>BM BNP Paribas Funds Asia ex-Japan Equity [14452]</v>
          </cell>
          <cell r="DC2469" t="str">
            <v>USD</v>
          </cell>
          <cell r="DD2469" t="str">
            <v/>
          </cell>
          <cell r="DF2469" t="str">
            <v/>
          </cell>
          <cell r="DG2469" t="str">
            <v/>
          </cell>
          <cell r="DH2469" t="str">
            <v/>
          </cell>
          <cell r="DI2469" t="str">
            <v>N</v>
          </cell>
          <cell r="DL2469" t="str">
            <v/>
          </cell>
          <cell r="DM2469" t="str">
            <v/>
          </cell>
          <cell r="DN2469" t="str">
            <v/>
          </cell>
          <cell r="DP2469" t="str">
            <v/>
          </cell>
          <cell r="DQ2469" t="str">
            <v/>
          </cell>
          <cell r="DR2469" t="str">
            <v/>
          </cell>
          <cell r="DS2469" t="str">
            <v/>
          </cell>
          <cell r="DT2469" t="str">
            <v/>
          </cell>
        </row>
        <row r="2470">
          <cell r="I2470" t="str">
            <v>LU0823397798</v>
          </cell>
          <cell r="J2470" t="str">
            <v>BNP Paribas Funds Asia ex-Japan Equity [I EUR, C]</v>
          </cell>
          <cell r="K2470">
            <v>991</v>
          </cell>
          <cell r="L2470" t="str">
            <v>Institutionnal clients and UCI</v>
          </cell>
          <cell r="M2470" t="str">
            <v>INVEST_LEGAL_TYPE</v>
          </cell>
          <cell r="N2470" t="str">
            <v/>
          </cell>
          <cell r="O2470">
            <v>3</v>
          </cell>
          <cell r="P2470" t="str">
            <v>Registered or Bearer</v>
          </cell>
          <cell r="Q2470" t="str">
            <v>SHARE_FORM</v>
          </cell>
          <cell r="R2470" t="str">
            <v>EUR</v>
          </cell>
          <cell r="S2470" t="str">
            <v>N</v>
          </cell>
          <cell r="T2470">
            <v>1</v>
          </cell>
          <cell r="U2470" t="str">
            <v>Launched</v>
          </cell>
          <cell r="V2470" t="str">
            <v>PRODUCT_STATUS</v>
          </cell>
          <cell r="W2470" t="str">
            <v/>
          </cell>
          <cell r="X2470" t="str">
            <v/>
          </cell>
          <cell r="Y2470" t="str">
            <v/>
          </cell>
          <cell r="Z2470">
            <v>623473</v>
          </cell>
          <cell r="AA2470">
            <v>197973</v>
          </cell>
          <cell r="AB2470" t="str">
            <v>BM BNP Paribas Funds Asia ex-Japan Equity [14452]</v>
          </cell>
          <cell r="AC2470" t="str">
            <v>USD</v>
          </cell>
          <cell r="AE2470" t="str">
            <v/>
          </cell>
          <cell r="AF2470" t="str">
            <v/>
          </cell>
          <cell r="AH2470" t="str">
            <v/>
          </cell>
          <cell r="AI2470" t="str">
            <v/>
          </cell>
          <cell r="AJ2470" t="str">
            <v>IEU</v>
          </cell>
          <cell r="AK2470" t="str">
            <v>I EUR</v>
          </cell>
          <cell r="AL2470" t="str">
            <v>SHARE_CATEGORY</v>
          </cell>
          <cell r="AM2470" t="str">
            <v>C</v>
          </cell>
          <cell r="AN2470" t="str">
            <v>Capitalisation</v>
          </cell>
          <cell r="AO2470" t="str">
            <v>SHARE_TYPE</v>
          </cell>
          <cell r="AP2470" t="str">
            <v>Y</v>
          </cell>
          <cell r="AQ2470" t="str">
            <v/>
          </cell>
          <cell r="AR2470" t="str">
            <v/>
          </cell>
          <cell r="AS2470" t="str">
            <v/>
          </cell>
          <cell r="AT2470" t="str">
            <v>N</v>
          </cell>
          <cell r="AV2470">
            <v>20121130</v>
          </cell>
          <cell r="AW2470">
            <v>20130517</v>
          </cell>
          <cell r="AX2470">
            <v>20130517</v>
          </cell>
          <cell r="BB2470" t="str">
            <v>Y</v>
          </cell>
          <cell r="BC2470" t="str">
            <v>Yes</v>
          </cell>
          <cell r="BD2470" t="str">
            <v>DICI_KIID</v>
          </cell>
          <cell r="BE2470" t="str">
            <v/>
          </cell>
          <cell r="BF2470" t="str">
            <v/>
          </cell>
          <cell r="BG2470" t="str">
            <v/>
          </cell>
          <cell r="BH2470" t="str">
            <v/>
          </cell>
          <cell r="BI2470" t="str">
            <v>Y</v>
          </cell>
          <cell r="BJ2470" t="str">
            <v>0.001</v>
          </cell>
          <cell r="BK2470" t="str">
            <v>Y</v>
          </cell>
          <cell r="BL2470" t="str">
            <v>0.01</v>
          </cell>
          <cell r="BM2470">
            <v>72</v>
          </cell>
          <cell r="BN2470" t="str">
            <v>The risk category is justified by the investment mainly in Stocks and Shares, the value of which can fluctuate considerably. These fluctuations are often amplified in the short term.</v>
          </cell>
          <cell r="BO2470" t="str">
            <v>RISK_NARRATIVE</v>
          </cell>
          <cell r="BP2470">
            <v>6</v>
          </cell>
          <cell r="BQ2470" t="str">
            <v>Y</v>
          </cell>
          <cell r="BR2470">
            <v>3</v>
          </cell>
          <cell r="BS2470" t="str">
            <v>***</v>
          </cell>
          <cell r="BT2470" t="str">
            <v>NOTATION_MORNINGSTAR_RATING</v>
          </cell>
          <cell r="BU2470" t="str">
            <v>Y</v>
          </cell>
          <cell r="BV2470" t="str">
            <v/>
          </cell>
          <cell r="BW2470" t="str">
            <v/>
          </cell>
          <cell r="BX2470" t="str">
            <v>BNP IP-LU</v>
          </cell>
          <cell r="BY2470" t="str">
            <v>BNP IP-LU</v>
          </cell>
          <cell r="BZ2470" t="str">
            <v>LIBRARY_FUNDSQUARE</v>
          </cell>
          <cell r="CA2470">
            <v>16.14</v>
          </cell>
          <cell r="CB2470">
            <v>4</v>
          </cell>
          <cell r="CC2470">
            <v>20230415</v>
          </cell>
          <cell r="CD2470">
            <v>19.3</v>
          </cell>
          <cell r="CE2470">
            <v>4</v>
          </cell>
          <cell r="CF2470">
            <v>1</v>
          </cell>
          <cell r="CH2470" t="str">
            <v/>
          </cell>
          <cell r="CI2470" t="str">
            <v/>
          </cell>
          <cell r="CJ2470" t="str">
            <v/>
          </cell>
          <cell r="CK2470" t="str">
            <v/>
          </cell>
          <cell r="CL2470" t="str">
            <v/>
          </cell>
          <cell r="CM2470" t="str">
            <v>MSCI AC Asia ex-Japan 10/40 (USD) NR</v>
          </cell>
          <cell r="CN2470" t="str">
            <v/>
          </cell>
          <cell r="CO2470" t="str">
            <v/>
          </cell>
          <cell r="CQ2470" t="str">
            <v/>
          </cell>
          <cell r="CR2470" t="str">
            <v/>
          </cell>
          <cell r="CS2470" t="str">
            <v/>
          </cell>
          <cell r="CT2470">
            <v>1</v>
          </cell>
          <cell r="CU2470" t="str">
            <v>CAT 2</v>
          </cell>
          <cell r="CV2470" t="str">
            <v>PRIIPS_CATEGORY</v>
          </cell>
          <cell r="CW2470">
            <v>19.3</v>
          </cell>
          <cell r="CZ2470" t="str">
            <v>Due to effects of unusual market conditions, other risks could be triggered, such as Investments in Mainland China and Operational&amp;Custody Risks.</v>
          </cell>
          <cell r="DA2470">
            <v>262634</v>
          </cell>
          <cell r="DB2470" t="str">
            <v>BM BNP Paribas Funds Asia ex-Japan Equity [14452]</v>
          </cell>
          <cell r="DC2470" t="str">
            <v>USD</v>
          </cell>
          <cell r="DD2470" t="str">
            <v>75% MSCI AC Asia ex-Japan (USD) NR + 5% MSCI AC Asia Ex-Japan Small caps (USD) NR + 20% MSCI AC Asia ex-Japan Mid Cap (USD) NR</v>
          </cell>
          <cell r="DF2470" t="str">
            <v/>
          </cell>
          <cell r="DG2470" t="str">
            <v/>
          </cell>
          <cell r="DH2470" t="str">
            <v/>
          </cell>
          <cell r="DI2470" t="str">
            <v>N</v>
          </cell>
          <cell r="DL2470" t="str">
            <v/>
          </cell>
          <cell r="DM2470" t="str">
            <v/>
          </cell>
          <cell r="DN2470" t="str">
            <v/>
          </cell>
          <cell r="DP2470" t="str">
            <v/>
          </cell>
          <cell r="DQ2470" t="str">
            <v/>
          </cell>
          <cell r="DR2470" t="str">
            <v/>
          </cell>
          <cell r="DS2470" t="str">
            <v/>
          </cell>
          <cell r="DT2470" t="str">
            <v/>
          </cell>
        </row>
        <row r="2471">
          <cell r="I2471" t="str">
            <v>LU0823397103</v>
          </cell>
          <cell r="J2471" t="str">
            <v>BNP Paribas Funds Asia ex-Japan Equity [Classic, C]</v>
          </cell>
          <cell r="K2471">
            <v>631</v>
          </cell>
          <cell r="L2471" t="str">
            <v>All</v>
          </cell>
          <cell r="M2471" t="str">
            <v>INVEST_LEGAL_TYPE</v>
          </cell>
          <cell r="N2471" t="str">
            <v/>
          </cell>
          <cell r="O2471">
            <v>3</v>
          </cell>
          <cell r="P2471" t="str">
            <v>Registered or Bearer</v>
          </cell>
          <cell r="Q2471" t="str">
            <v>SHARE_FORM</v>
          </cell>
          <cell r="R2471" t="str">
            <v>USD</v>
          </cell>
          <cell r="S2471" t="str">
            <v>N</v>
          </cell>
          <cell r="T2471">
            <v>1</v>
          </cell>
          <cell r="U2471" t="str">
            <v>Launched</v>
          </cell>
          <cell r="V2471" t="str">
            <v>PRODUCT_STATUS</v>
          </cell>
          <cell r="W2471" t="str">
            <v/>
          </cell>
          <cell r="X2471" t="str">
            <v/>
          </cell>
          <cell r="Y2471" t="str">
            <v/>
          </cell>
          <cell r="Z2471">
            <v>623473</v>
          </cell>
          <cell r="AA2471">
            <v>197973</v>
          </cell>
          <cell r="AB2471" t="str">
            <v>BM BNP Paribas Funds Asia ex-Japan Equity [14452]</v>
          </cell>
          <cell r="AC2471" t="str">
            <v>USD</v>
          </cell>
          <cell r="AE2471" t="str">
            <v/>
          </cell>
          <cell r="AF2471" t="str">
            <v/>
          </cell>
          <cell r="AH2471" t="str">
            <v/>
          </cell>
          <cell r="AI2471" t="str">
            <v/>
          </cell>
          <cell r="AJ2471" t="str">
            <v>CLAS</v>
          </cell>
          <cell r="AK2471" t="str">
            <v>Classic</v>
          </cell>
          <cell r="AL2471" t="str">
            <v>SHARE_CATEGORY</v>
          </cell>
          <cell r="AM2471" t="str">
            <v>C</v>
          </cell>
          <cell r="AN2471" t="str">
            <v>Capitalisation</v>
          </cell>
          <cell r="AO2471" t="str">
            <v>SHARE_TYPE</v>
          </cell>
          <cell r="AP2471" t="str">
            <v>Y</v>
          </cell>
          <cell r="AQ2471" t="str">
            <v/>
          </cell>
          <cell r="AR2471" t="str">
            <v/>
          </cell>
          <cell r="AS2471" t="str">
            <v/>
          </cell>
          <cell r="AT2471" t="str">
            <v>N</v>
          </cell>
          <cell r="AV2471">
            <v>20121130</v>
          </cell>
          <cell r="AW2471">
            <v>20130517</v>
          </cell>
          <cell r="AX2471">
            <v>20130517</v>
          </cell>
          <cell r="BB2471" t="str">
            <v>Y</v>
          </cell>
          <cell r="BC2471" t="str">
            <v>Yes</v>
          </cell>
          <cell r="BD2471" t="str">
            <v>DICI_KIID</v>
          </cell>
          <cell r="BE2471" t="str">
            <v/>
          </cell>
          <cell r="BF2471" t="str">
            <v/>
          </cell>
          <cell r="BG2471" t="str">
            <v/>
          </cell>
          <cell r="BH2471" t="str">
            <v/>
          </cell>
          <cell r="BI2471" t="str">
            <v>Y</v>
          </cell>
          <cell r="BJ2471" t="str">
            <v>0.001</v>
          </cell>
          <cell r="BK2471" t="str">
            <v>Y</v>
          </cell>
          <cell r="BL2471" t="str">
            <v>0.01</v>
          </cell>
          <cell r="BM2471">
            <v>72</v>
          </cell>
          <cell r="BN2471" t="str">
            <v>The risk category is justified by the investment mainly in Stocks and Shares, the value of which can fluctuate considerably. These fluctuations are often amplified in the short term.</v>
          </cell>
          <cell r="BO2471" t="str">
            <v>RISK_NARRATIVE</v>
          </cell>
          <cell r="BP2471">
            <v>6</v>
          </cell>
          <cell r="BQ2471" t="str">
            <v>Y</v>
          </cell>
          <cell r="BR2471">
            <v>3</v>
          </cell>
          <cell r="BS2471" t="str">
            <v>***</v>
          </cell>
          <cell r="BT2471" t="str">
            <v>NOTATION_MORNINGSTAR_RATING</v>
          </cell>
          <cell r="BU2471" t="str">
            <v>Y</v>
          </cell>
          <cell r="BV2471" t="str">
            <v/>
          </cell>
          <cell r="BW2471" t="str">
            <v/>
          </cell>
          <cell r="BX2471" t="str">
            <v>BNP IP-LU</v>
          </cell>
          <cell r="BY2471" t="str">
            <v>BNP IP-LU</v>
          </cell>
          <cell r="BZ2471" t="str">
            <v>LIBRARY_FUNDSQUARE</v>
          </cell>
          <cell r="CA2471">
            <v>15.13</v>
          </cell>
          <cell r="CB2471">
            <v>4</v>
          </cell>
          <cell r="CC2471">
            <v>20230415</v>
          </cell>
          <cell r="CD2471">
            <v>18.850000000000001</v>
          </cell>
          <cell r="CE2471">
            <v>4</v>
          </cell>
          <cell r="CF2471">
            <v>1</v>
          </cell>
          <cell r="CH2471" t="str">
            <v/>
          </cell>
          <cell r="CI2471" t="str">
            <v/>
          </cell>
          <cell r="CJ2471" t="str">
            <v/>
          </cell>
          <cell r="CK2471" t="str">
            <v/>
          </cell>
          <cell r="CL2471" t="str">
            <v/>
          </cell>
          <cell r="CM2471" t="str">
            <v>MSCI AC Asia ex-Japan 10/40 (USD) NR</v>
          </cell>
          <cell r="CN2471" t="str">
            <v/>
          </cell>
          <cell r="CO2471" t="str">
            <v/>
          </cell>
          <cell r="CQ2471" t="str">
            <v/>
          </cell>
          <cell r="CR2471" t="str">
            <v/>
          </cell>
          <cell r="CS2471" t="str">
            <v/>
          </cell>
          <cell r="CT2471">
            <v>1</v>
          </cell>
          <cell r="CU2471" t="str">
            <v>CAT 2</v>
          </cell>
          <cell r="CV2471" t="str">
            <v>PRIIPS_CATEGORY</v>
          </cell>
          <cell r="CW2471">
            <v>18.850000000000001</v>
          </cell>
          <cell r="CZ2471" t="str">
            <v>Due to effects of unusual market conditions, other risks could be triggered, such as Investments in Mainland China and Operational&amp;Custody Risks.</v>
          </cell>
          <cell r="DA2471">
            <v>262634</v>
          </cell>
          <cell r="DB2471" t="str">
            <v>BM BNP Paribas Funds Asia ex-Japan Equity [14452]</v>
          </cell>
          <cell r="DC2471" t="str">
            <v>USD</v>
          </cell>
          <cell r="DD2471" t="str">
            <v>75% MSCI AC Asia ex-Japan (USD) NR + 5% MSCI AC Asia Ex-Japan Small caps (USD) NR + 20% MSCI AC Asia ex-Japan Mid Cap (USD) NR</v>
          </cell>
          <cell r="DF2471" t="str">
            <v/>
          </cell>
          <cell r="DG2471" t="str">
            <v/>
          </cell>
          <cell r="DH2471" t="str">
            <v/>
          </cell>
          <cell r="DI2471" t="str">
            <v>Y</v>
          </cell>
          <cell r="DJ2471">
            <v>20130517</v>
          </cell>
          <cell r="DL2471" t="str">
            <v/>
          </cell>
          <cell r="DM2471" t="str">
            <v/>
          </cell>
          <cell r="DN2471" t="str">
            <v/>
          </cell>
          <cell r="DP2471" t="str">
            <v/>
          </cell>
          <cell r="DQ2471" t="str">
            <v/>
          </cell>
          <cell r="DR2471" t="str">
            <v/>
          </cell>
          <cell r="DS2471" t="str">
            <v/>
          </cell>
          <cell r="DT2471" t="str">
            <v/>
          </cell>
        </row>
        <row r="2472">
          <cell r="I2472" t="str">
            <v>LU1342916308</v>
          </cell>
          <cell r="J2472" t="str">
            <v>BNP Paribas Funds Asia ex-Japan Equity [Classic RH AUD, C]</v>
          </cell>
          <cell r="K2472">
            <v>631</v>
          </cell>
          <cell r="L2472" t="str">
            <v>All</v>
          </cell>
          <cell r="M2472" t="str">
            <v>INVEST_LEGAL_TYPE</v>
          </cell>
          <cell r="N2472" t="str">
            <v/>
          </cell>
          <cell r="O2472">
            <v>3</v>
          </cell>
          <cell r="P2472" t="str">
            <v>Registered or Bearer</v>
          </cell>
          <cell r="Q2472" t="str">
            <v>SHARE_FORM</v>
          </cell>
          <cell r="R2472" t="str">
            <v>AUD</v>
          </cell>
          <cell r="S2472" t="str">
            <v/>
          </cell>
          <cell r="T2472">
            <v>1</v>
          </cell>
          <cell r="U2472" t="str">
            <v>Launched</v>
          </cell>
          <cell r="V2472" t="str">
            <v>PRODUCT_STATUS</v>
          </cell>
          <cell r="W2472" t="str">
            <v/>
          </cell>
          <cell r="X2472" t="str">
            <v/>
          </cell>
          <cell r="Y2472" t="str">
            <v/>
          </cell>
          <cell r="Z2472">
            <v>623473</v>
          </cell>
          <cell r="AA2472">
            <v>197973</v>
          </cell>
          <cell r="AB2472" t="str">
            <v>BM BNP Paribas Funds Asia ex-Japan Equity [14452]</v>
          </cell>
          <cell r="AC2472" t="str">
            <v>USD</v>
          </cell>
          <cell r="AE2472" t="str">
            <v/>
          </cell>
          <cell r="AF2472" t="str">
            <v/>
          </cell>
          <cell r="AH2472" t="str">
            <v/>
          </cell>
          <cell r="AI2472" t="str">
            <v/>
          </cell>
          <cell r="AJ2472" t="str">
            <v>CRAU</v>
          </cell>
          <cell r="AK2472" t="str">
            <v>Classic RH AUD</v>
          </cell>
          <cell r="AL2472" t="str">
            <v>SHARE_CATEGORY</v>
          </cell>
          <cell r="AM2472" t="str">
            <v>C</v>
          </cell>
          <cell r="AN2472" t="str">
            <v>Capitalisation</v>
          </cell>
          <cell r="AO2472" t="str">
            <v>SHARE_TYPE</v>
          </cell>
          <cell r="AP2472" t="str">
            <v/>
          </cell>
          <cell r="AQ2472" t="str">
            <v/>
          </cell>
          <cell r="AR2472" t="str">
            <v/>
          </cell>
          <cell r="AS2472" t="str">
            <v/>
          </cell>
          <cell r="AT2472" t="str">
            <v>Y</v>
          </cell>
          <cell r="AV2472">
            <v>20160324</v>
          </cell>
          <cell r="AW2472">
            <v>20160519</v>
          </cell>
          <cell r="AX2472">
            <v>20160519</v>
          </cell>
          <cell r="BB2472" t="str">
            <v>Y</v>
          </cell>
          <cell r="BC2472" t="str">
            <v>Yes</v>
          </cell>
          <cell r="BD2472" t="str">
            <v>DICI_KIID</v>
          </cell>
          <cell r="BE2472" t="str">
            <v/>
          </cell>
          <cell r="BF2472" t="str">
            <v/>
          </cell>
          <cell r="BG2472" t="str">
            <v/>
          </cell>
          <cell r="BH2472" t="str">
            <v/>
          </cell>
          <cell r="BI2472" t="str">
            <v>Y</v>
          </cell>
          <cell r="BJ2472" t="str">
            <v>0.001</v>
          </cell>
          <cell r="BK2472" t="str">
            <v>Y</v>
          </cell>
          <cell r="BL2472" t="str">
            <v>0.01</v>
          </cell>
          <cell r="BM2472">
            <v>72</v>
          </cell>
          <cell r="BN2472" t="str">
            <v>The risk category is justified by the investment mainly in Stocks and Shares, the value of which can fluctuate considerably. These fluctuations are often amplified in the short term.</v>
          </cell>
          <cell r="BO2472" t="str">
            <v>RISK_NARRATIVE</v>
          </cell>
          <cell r="BP2472">
            <v>6</v>
          </cell>
          <cell r="BQ2472" t="str">
            <v>Y</v>
          </cell>
          <cell r="BS2472" t="str">
            <v/>
          </cell>
          <cell r="BT2472" t="str">
            <v/>
          </cell>
          <cell r="BU2472" t="str">
            <v>Y</v>
          </cell>
          <cell r="BV2472" t="str">
            <v/>
          </cell>
          <cell r="BW2472" t="str">
            <v/>
          </cell>
          <cell r="BX2472" t="str">
            <v>BNP IP-LU</v>
          </cell>
          <cell r="BY2472" t="str">
            <v>BNP IP-LU</v>
          </cell>
          <cell r="BZ2472" t="str">
            <v>LIBRARY_FUNDSQUARE</v>
          </cell>
          <cell r="CA2472">
            <v>15.13</v>
          </cell>
          <cell r="CB2472">
            <v>4</v>
          </cell>
          <cell r="CC2472">
            <v>20230415</v>
          </cell>
          <cell r="CD2472">
            <v>18.850000000000001</v>
          </cell>
          <cell r="CE2472">
            <v>4</v>
          </cell>
          <cell r="CF2472">
            <v>1</v>
          </cell>
          <cell r="CH2472" t="str">
            <v/>
          </cell>
          <cell r="CI2472" t="str">
            <v/>
          </cell>
          <cell r="CJ2472" t="str">
            <v/>
          </cell>
          <cell r="CK2472" t="str">
            <v/>
          </cell>
          <cell r="CL2472" t="str">
            <v/>
          </cell>
          <cell r="CM2472" t="str">
            <v>MSCI AC Asia ex-Japan 10/40 (Hedged in AUD) NR</v>
          </cell>
          <cell r="CN2472" t="str">
            <v/>
          </cell>
          <cell r="CO2472" t="str">
            <v/>
          </cell>
          <cell r="CQ2472" t="str">
            <v/>
          </cell>
          <cell r="CR2472" t="str">
            <v/>
          </cell>
          <cell r="CS2472" t="str">
            <v/>
          </cell>
          <cell r="CT2472">
            <v>1</v>
          </cell>
          <cell r="CU2472" t="str">
            <v>CAT 2</v>
          </cell>
          <cell r="CV2472" t="str">
            <v>PRIIPS_CATEGORY</v>
          </cell>
          <cell r="CW2472">
            <v>18.850000000000001</v>
          </cell>
          <cell r="CZ2472" t="str">
            <v>Due to effects of unusual market conditions, other risks could be triggered, such as Investments in Mainland China and Operational&amp;Custody Risks.</v>
          </cell>
          <cell r="DA2472">
            <v>262634</v>
          </cell>
          <cell r="DB2472" t="str">
            <v>BM BNP Paribas Funds Asia ex-Japan Equity [14452]</v>
          </cell>
          <cell r="DC2472" t="str">
            <v>USD</v>
          </cell>
          <cell r="DD2472" t="str">
            <v/>
          </cell>
          <cell r="DF2472" t="str">
            <v/>
          </cell>
          <cell r="DG2472" t="str">
            <v/>
          </cell>
          <cell r="DH2472" t="str">
            <v/>
          </cell>
          <cell r="DI2472" t="str">
            <v>N</v>
          </cell>
          <cell r="DL2472" t="str">
            <v/>
          </cell>
          <cell r="DM2472" t="str">
            <v/>
          </cell>
          <cell r="DN2472" t="str">
            <v/>
          </cell>
          <cell r="DP2472" t="str">
            <v/>
          </cell>
          <cell r="DQ2472" t="str">
            <v/>
          </cell>
          <cell r="DR2472" t="str">
            <v/>
          </cell>
          <cell r="DS2472" t="str">
            <v/>
          </cell>
          <cell r="DT2472" t="str">
            <v/>
          </cell>
        </row>
        <row r="2473">
          <cell r="I2473" t="str">
            <v>LU1342916563</v>
          </cell>
          <cell r="J2473" t="str">
            <v>BNP Paribas Funds Asia ex-Japan Equity [Classic RH USD, C]</v>
          </cell>
          <cell r="K2473">
            <v>631</v>
          </cell>
          <cell r="L2473" t="str">
            <v>All</v>
          </cell>
          <cell r="M2473" t="str">
            <v>INVEST_LEGAL_TYPE</v>
          </cell>
          <cell r="N2473" t="str">
            <v/>
          </cell>
          <cell r="O2473">
            <v>3</v>
          </cell>
          <cell r="P2473" t="str">
            <v>Registered or Bearer</v>
          </cell>
          <cell r="Q2473" t="str">
            <v>SHARE_FORM</v>
          </cell>
          <cell r="R2473" t="str">
            <v>USD</v>
          </cell>
          <cell r="S2473" t="str">
            <v/>
          </cell>
          <cell r="T2473">
            <v>2</v>
          </cell>
          <cell r="U2473" t="str">
            <v>Closed</v>
          </cell>
          <cell r="V2473" t="str">
            <v>PRODUCT_STATUS</v>
          </cell>
          <cell r="W2473" t="str">
            <v/>
          </cell>
          <cell r="X2473" t="str">
            <v/>
          </cell>
          <cell r="Y2473" t="str">
            <v/>
          </cell>
          <cell r="Z2473">
            <v>623473</v>
          </cell>
          <cell r="AA2473">
            <v>197973</v>
          </cell>
          <cell r="AB2473" t="str">
            <v>BM BNP Paribas Funds Asia ex-Japan Equity [14452]</v>
          </cell>
          <cell r="AC2473" t="str">
            <v>USD</v>
          </cell>
          <cell r="AE2473" t="str">
            <v/>
          </cell>
          <cell r="AF2473" t="str">
            <v/>
          </cell>
          <cell r="AH2473" t="str">
            <v/>
          </cell>
          <cell r="AI2473" t="str">
            <v/>
          </cell>
          <cell r="AJ2473" t="str">
            <v>CRHU</v>
          </cell>
          <cell r="AK2473" t="str">
            <v>Classic RH USD</v>
          </cell>
          <cell r="AL2473" t="str">
            <v>SHARE_CATEGORY</v>
          </cell>
          <cell r="AM2473" t="str">
            <v>C</v>
          </cell>
          <cell r="AN2473" t="str">
            <v>Capitalisation</v>
          </cell>
          <cell r="AO2473" t="str">
            <v>SHARE_TYPE</v>
          </cell>
          <cell r="AP2473" t="str">
            <v/>
          </cell>
          <cell r="AQ2473" t="str">
            <v/>
          </cell>
          <cell r="AR2473" t="str">
            <v/>
          </cell>
          <cell r="AS2473" t="str">
            <v/>
          </cell>
          <cell r="AT2473" t="str">
            <v>Y</v>
          </cell>
          <cell r="AV2473">
            <v>20160324</v>
          </cell>
          <cell r="AW2473">
            <v>20160519</v>
          </cell>
          <cell r="AX2473">
            <v>20160519</v>
          </cell>
          <cell r="AY2473">
            <v>20170102</v>
          </cell>
          <cell r="AZ2473">
            <v>20170102</v>
          </cell>
          <cell r="BA2473">
            <v>20161228</v>
          </cell>
          <cell r="BB2473" t="str">
            <v>Y</v>
          </cell>
          <cell r="BC2473" t="str">
            <v>Yes</v>
          </cell>
          <cell r="BD2473" t="str">
            <v>DICI_KIID</v>
          </cell>
          <cell r="BE2473" t="str">
            <v/>
          </cell>
          <cell r="BF2473" t="str">
            <v/>
          </cell>
          <cell r="BG2473" t="str">
            <v/>
          </cell>
          <cell r="BH2473" t="str">
            <v/>
          </cell>
          <cell r="BI2473" t="str">
            <v>Y</v>
          </cell>
          <cell r="BJ2473" t="str">
            <v>0.001</v>
          </cell>
          <cell r="BK2473" t="str">
            <v>Y</v>
          </cell>
          <cell r="BL2473" t="str">
            <v>0.01</v>
          </cell>
          <cell r="BM2473">
            <v>72</v>
          </cell>
          <cell r="BN2473" t="str">
            <v>The risk category is justified by the investment mainly in Stocks and Shares, the value of which can fluctuate considerably. These fluctuations are often amplified in the short term.</v>
          </cell>
          <cell r="BO2473" t="str">
            <v>RISK_NARRATIVE</v>
          </cell>
          <cell r="BP2473">
            <v>6</v>
          </cell>
          <cell r="BQ2473" t="str">
            <v/>
          </cell>
          <cell r="BS2473" t="str">
            <v/>
          </cell>
          <cell r="BT2473" t="str">
            <v/>
          </cell>
          <cell r="BU2473" t="str">
            <v>Y</v>
          </cell>
          <cell r="BV2473" t="str">
            <v/>
          </cell>
          <cell r="BW2473" t="str">
            <v/>
          </cell>
          <cell r="BX2473" t="str">
            <v>BNP IP-LU</v>
          </cell>
          <cell r="BY2473" t="str">
            <v>BNP IP-LU</v>
          </cell>
          <cell r="BZ2473" t="str">
            <v>LIBRARY_FUNDSQUARE</v>
          </cell>
          <cell r="CH2473" t="str">
            <v/>
          </cell>
          <cell r="CI2473" t="str">
            <v/>
          </cell>
          <cell r="CJ2473" t="str">
            <v/>
          </cell>
          <cell r="CK2473" t="str">
            <v/>
          </cell>
          <cell r="CL2473" t="str">
            <v/>
          </cell>
          <cell r="CM2473" t="str">
            <v/>
          </cell>
          <cell r="CN2473" t="str">
            <v/>
          </cell>
          <cell r="CO2473" t="str">
            <v/>
          </cell>
          <cell r="CQ2473" t="str">
            <v/>
          </cell>
          <cell r="CR2473" t="str">
            <v/>
          </cell>
          <cell r="CS2473" t="str">
            <v/>
          </cell>
          <cell r="CU2473" t="str">
            <v/>
          </cell>
          <cell r="CV2473" t="str">
            <v/>
          </cell>
          <cell r="CZ2473" t="str">
            <v/>
          </cell>
          <cell r="DA2473">
            <v>262634</v>
          </cell>
          <cell r="DB2473" t="str">
            <v>BM BNP Paribas Funds Asia ex-Japan Equity [14452]</v>
          </cell>
          <cell r="DC2473" t="str">
            <v>USD</v>
          </cell>
          <cell r="DD2473" t="str">
            <v/>
          </cell>
          <cell r="DF2473" t="str">
            <v/>
          </cell>
          <cell r="DG2473" t="str">
            <v/>
          </cell>
          <cell r="DH2473" t="str">
            <v/>
          </cell>
          <cell r="DI2473" t="str">
            <v/>
          </cell>
          <cell r="DL2473" t="str">
            <v/>
          </cell>
          <cell r="DM2473" t="str">
            <v/>
          </cell>
          <cell r="DN2473" t="str">
            <v/>
          </cell>
          <cell r="DP2473" t="str">
            <v/>
          </cell>
          <cell r="DQ2473" t="str">
            <v/>
          </cell>
          <cell r="DR2473" t="str">
            <v/>
          </cell>
          <cell r="DS2473" t="str">
            <v/>
          </cell>
          <cell r="DT2473" t="str">
            <v/>
          </cell>
        </row>
        <row r="2474">
          <cell r="I2474" t="str">
            <v>LU0950370386</v>
          </cell>
          <cell r="J2474" t="str">
            <v>BNP Paribas Funds Asia ex-Japan Equity [I, D]</v>
          </cell>
          <cell r="K2474">
            <v>991</v>
          </cell>
          <cell r="L2474" t="str">
            <v>Institutionnal clients and UCI</v>
          </cell>
          <cell r="M2474" t="str">
            <v>INVEST_LEGAL_TYPE</v>
          </cell>
          <cell r="N2474" t="str">
            <v/>
          </cell>
          <cell r="O2474">
            <v>3</v>
          </cell>
          <cell r="P2474" t="str">
            <v>Registered or Bearer</v>
          </cell>
          <cell r="Q2474" t="str">
            <v>SHARE_FORM</v>
          </cell>
          <cell r="R2474" t="str">
            <v>EUR</v>
          </cell>
          <cell r="S2474" t="str">
            <v>N</v>
          </cell>
          <cell r="T2474">
            <v>2</v>
          </cell>
          <cell r="U2474" t="str">
            <v>Closed</v>
          </cell>
          <cell r="V2474" t="str">
            <v>PRODUCT_STATUS</v>
          </cell>
          <cell r="W2474" t="str">
            <v/>
          </cell>
          <cell r="X2474" t="str">
            <v/>
          </cell>
          <cell r="Y2474" t="str">
            <v/>
          </cell>
          <cell r="Z2474">
            <v>623473</v>
          </cell>
          <cell r="AA2474">
            <v>197973</v>
          </cell>
          <cell r="AB2474" t="str">
            <v>BM BNP Paribas Funds Asia ex-Japan Equity [14452]</v>
          </cell>
          <cell r="AC2474" t="str">
            <v>USD</v>
          </cell>
          <cell r="AE2474" t="str">
            <v/>
          </cell>
          <cell r="AF2474" t="str">
            <v/>
          </cell>
          <cell r="AH2474" t="str">
            <v/>
          </cell>
          <cell r="AI2474" t="str">
            <v/>
          </cell>
          <cell r="AJ2474" t="str">
            <v>CASH</v>
          </cell>
          <cell r="AK2474" t="str">
            <v>I</v>
          </cell>
          <cell r="AL2474" t="str">
            <v>SHARE_CATEGORY</v>
          </cell>
          <cell r="AM2474" t="str">
            <v>D</v>
          </cell>
          <cell r="AN2474" t="str">
            <v>Distribution</v>
          </cell>
          <cell r="AO2474" t="str">
            <v>SHARE_TYPE</v>
          </cell>
          <cell r="AP2474" t="str">
            <v>Y</v>
          </cell>
          <cell r="AQ2474" t="str">
            <v/>
          </cell>
          <cell r="AR2474" t="str">
            <v/>
          </cell>
          <cell r="AS2474" t="str">
            <v/>
          </cell>
          <cell r="AT2474" t="str">
            <v>N</v>
          </cell>
          <cell r="AV2474">
            <v>20130628</v>
          </cell>
          <cell r="AY2474">
            <v>20160621</v>
          </cell>
          <cell r="AZ2474">
            <v>20160621</v>
          </cell>
          <cell r="BB2474" t="str">
            <v>Y</v>
          </cell>
          <cell r="BC2474" t="str">
            <v>Yes</v>
          </cell>
          <cell r="BD2474" t="str">
            <v>DICI_KIID</v>
          </cell>
          <cell r="BE2474" t="str">
            <v/>
          </cell>
          <cell r="BF2474" t="str">
            <v/>
          </cell>
          <cell r="BG2474" t="str">
            <v/>
          </cell>
          <cell r="BH2474" t="str">
            <v/>
          </cell>
          <cell r="BI2474" t="str">
            <v>Y</v>
          </cell>
          <cell r="BJ2474" t="str">
            <v>0.001</v>
          </cell>
          <cell r="BK2474" t="str">
            <v>Y</v>
          </cell>
          <cell r="BL2474" t="str">
            <v>0.01</v>
          </cell>
          <cell r="BM2474">
            <v>72</v>
          </cell>
          <cell r="BN2474" t="str">
            <v>The risk category is justified by the investment mainly in Stocks and Shares, the value of which can fluctuate considerably. These fluctuations are often amplified in the short term.</v>
          </cell>
          <cell r="BO2474" t="str">
            <v>RISK_NARRATIVE</v>
          </cell>
          <cell r="BP2474">
            <v>6</v>
          </cell>
          <cell r="BQ2474" t="str">
            <v/>
          </cell>
          <cell r="BS2474" t="str">
            <v/>
          </cell>
          <cell r="BT2474" t="str">
            <v/>
          </cell>
          <cell r="BU2474" t="str">
            <v>N</v>
          </cell>
          <cell r="BV2474" t="str">
            <v/>
          </cell>
          <cell r="BW2474" t="str">
            <v/>
          </cell>
          <cell r="BX2474" t="str">
            <v>BNP IP-LU</v>
          </cell>
          <cell r="BY2474" t="str">
            <v>BNP IP-LU</v>
          </cell>
          <cell r="BZ2474" t="str">
            <v>LIBRARY_FUNDSQUARE</v>
          </cell>
          <cell r="CH2474" t="str">
            <v/>
          </cell>
          <cell r="CI2474" t="str">
            <v/>
          </cell>
          <cell r="CJ2474" t="str">
            <v/>
          </cell>
          <cell r="CK2474" t="str">
            <v/>
          </cell>
          <cell r="CL2474" t="str">
            <v/>
          </cell>
          <cell r="CM2474" t="str">
            <v>MSCI AC Asia ex-Japan 10/40 (USD) NR</v>
          </cell>
          <cell r="CN2474" t="str">
            <v/>
          </cell>
          <cell r="CO2474" t="str">
            <v/>
          </cell>
          <cell r="CQ2474" t="str">
            <v/>
          </cell>
          <cell r="CR2474" t="str">
            <v/>
          </cell>
          <cell r="CS2474" t="str">
            <v/>
          </cell>
          <cell r="CU2474" t="str">
            <v/>
          </cell>
          <cell r="CV2474" t="str">
            <v/>
          </cell>
          <cell r="CZ2474" t="str">
            <v/>
          </cell>
          <cell r="DA2474">
            <v>262634</v>
          </cell>
          <cell r="DB2474" t="str">
            <v>BM BNP Paribas Funds Asia ex-Japan Equity [14452]</v>
          </cell>
          <cell r="DC2474" t="str">
            <v>USD</v>
          </cell>
          <cell r="DD2474" t="str">
            <v>75% MSCI AC Asia ex-Japan (USD) NR + 5% MSCI AC Asia Ex-Japan Small caps (USD) NR + 20% MSCI AC Asia ex-Japan Mid Cap (USD) NR</v>
          </cell>
          <cell r="DF2474" t="str">
            <v/>
          </cell>
          <cell r="DG2474" t="str">
            <v/>
          </cell>
          <cell r="DH2474" t="str">
            <v/>
          </cell>
          <cell r="DI2474" t="str">
            <v/>
          </cell>
          <cell r="DL2474" t="str">
            <v/>
          </cell>
          <cell r="DM2474" t="str">
            <v/>
          </cell>
          <cell r="DN2474" t="str">
            <v/>
          </cell>
          <cell r="DP2474" t="str">
            <v/>
          </cell>
          <cell r="DQ2474" t="str">
            <v/>
          </cell>
          <cell r="DR2474" t="str">
            <v/>
          </cell>
          <cell r="DS2474" t="str">
            <v/>
          </cell>
          <cell r="DT2474" t="str">
            <v/>
          </cell>
        </row>
        <row r="2475">
          <cell r="I2475" t="str">
            <v>LU1270636647</v>
          </cell>
          <cell r="J2475" t="str">
            <v>BNP Paribas Funds Asia ex-Japan Equity [I RH USD, C]</v>
          </cell>
          <cell r="K2475">
            <v>991</v>
          </cell>
          <cell r="L2475" t="str">
            <v>Institutionnal clients and UCI</v>
          </cell>
          <cell r="M2475" t="str">
            <v>INVEST_LEGAL_TYPE</v>
          </cell>
          <cell r="N2475" t="str">
            <v/>
          </cell>
          <cell r="O2475">
            <v>3</v>
          </cell>
          <cell r="P2475" t="str">
            <v>Registered or Bearer</v>
          </cell>
          <cell r="Q2475" t="str">
            <v>SHARE_FORM</v>
          </cell>
          <cell r="R2475" t="str">
            <v>USD</v>
          </cell>
          <cell r="S2475" t="str">
            <v/>
          </cell>
          <cell r="T2475">
            <v>2</v>
          </cell>
          <cell r="U2475" t="str">
            <v>Closed</v>
          </cell>
          <cell r="V2475" t="str">
            <v>PRODUCT_STATUS</v>
          </cell>
          <cell r="W2475" t="str">
            <v/>
          </cell>
          <cell r="X2475" t="str">
            <v/>
          </cell>
          <cell r="Y2475" t="str">
            <v/>
          </cell>
          <cell r="Z2475">
            <v>623473</v>
          </cell>
          <cell r="AA2475">
            <v>197973</v>
          </cell>
          <cell r="AB2475" t="str">
            <v>BM BNP Paribas Funds Asia ex-Japan Equity [14452]</v>
          </cell>
          <cell r="AC2475" t="str">
            <v>USD</v>
          </cell>
          <cell r="AE2475" t="str">
            <v/>
          </cell>
          <cell r="AF2475" t="str">
            <v/>
          </cell>
          <cell r="AH2475" t="str">
            <v/>
          </cell>
          <cell r="AI2475" t="str">
            <v/>
          </cell>
          <cell r="AJ2475" t="str">
            <v>IRUS</v>
          </cell>
          <cell r="AK2475" t="str">
            <v>I RH USD</v>
          </cell>
          <cell r="AL2475" t="str">
            <v>SHARE_CATEGORY</v>
          </cell>
          <cell r="AM2475" t="str">
            <v>C</v>
          </cell>
          <cell r="AN2475" t="str">
            <v>Capitalisation</v>
          </cell>
          <cell r="AO2475" t="str">
            <v>SHARE_TYPE</v>
          </cell>
          <cell r="AP2475" t="str">
            <v/>
          </cell>
          <cell r="AQ2475" t="str">
            <v/>
          </cell>
          <cell r="AR2475" t="str">
            <v/>
          </cell>
          <cell r="AS2475" t="str">
            <v/>
          </cell>
          <cell r="AT2475" t="str">
            <v>Y</v>
          </cell>
          <cell r="AV2475">
            <v>20150831</v>
          </cell>
          <cell r="AW2475">
            <v>20160616</v>
          </cell>
          <cell r="AX2475">
            <v>20160616</v>
          </cell>
          <cell r="AY2475">
            <v>20160613</v>
          </cell>
          <cell r="BB2475" t="str">
            <v>Y</v>
          </cell>
          <cell r="BC2475" t="str">
            <v>Yes</v>
          </cell>
          <cell r="BD2475" t="str">
            <v>DICI_KIID</v>
          </cell>
          <cell r="BE2475" t="str">
            <v/>
          </cell>
          <cell r="BF2475" t="str">
            <v/>
          </cell>
          <cell r="BG2475" t="str">
            <v/>
          </cell>
          <cell r="BH2475" t="str">
            <v/>
          </cell>
          <cell r="BI2475" t="str">
            <v>Y</v>
          </cell>
          <cell r="BJ2475" t="str">
            <v>0.001</v>
          </cell>
          <cell r="BK2475" t="str">
            <v>Y</v>
          </cell>
          <cell r="BL2475" t="str">
            <v>0.01</v>
          </cell>
          <cell r="BN2475" t="str">
            <v/>
          </cell>
          <cell r="BO2475" t="str">
            <v/>
          </cell>
          <cell r="BQ2475" t="str">
            <v/>
          </cell>
          <cell r="BS2475" t="str">
            <v/>
          </cell>
          <cell r="BT2475" t="str">
            <v/>
          </cell>
          <cell r="BU2475" t="str">
            <v>Y</v>
          </cell>
          <cell r="BV2475" t="str">
            <v/>
          </cell>
          <cell r="BW2475" t="str">
            <v/>
          </cell>
          <cell r="BX2475" t="str">
            <v>BNP IP-LU</v>
          </cell>
          <cell r="BY2475" t="str">
            <v>BNP IP-LU</v>
          </cell>
          <cell r="BZ2475" t="str">
            <v>LIBRARY_FUNDSQUARE</v>
          </cell>
          <cell r="CH2475" t="str">
            <v/>
          </cell>
          <cell r="CI2475" t="str">
            <v/>
          </cell>
          <cell r="CJ2475" t="str">
            <v/>
          </cell>
          <cell r="CK2475" t="str">
            <v/>
          </cell>
          <cell r="CL2475" t="str">
            <v/>
          </cell>
          <cell r="CM2475" t="str">
            <v>MSCI AC Asia ex-Japan 10/40 (Hedged in USD) NR</v>
          </cell>
          <cell r="CN2475" t="str">
            <v/>
          </cell>
          <cell r="CO2475" t="str">
            <v/>
          </cell>
          <cell r="CQ2475" t="str">
            <v/>
          </cell>
          <cell r="CR2475" t="str">
            <v/>
          </cell>
          <cell r="CS2475" t="str">
            <v/>
          </cell>
          <cell r="CU2475" t="str">
            <v/>
          </cell>
          <cell r="CV2475" t="str">
            <v/>
          </cell>
          <cell r="CZ2475" t="str">
            <v/>
          </cell>
          <cell r="DA2475">
            <v>262634</v>
          </cell>
          <cell r="DB2475" t="str">
            <v>BM BNP Paribas Funds Asia ex-Japan Equity [14452]</v>
          </cell>
          <cell r="DC2475" t="str">
            <v>USD</v>
          </cell>
          <cell r="DD2475" t="str">
            <v/>
          </cell>
          <cell r="DF2475" t="str">
            <v/>
          </cell>
          <cell r="DG2475" t="str">
            <v/>
          </cell>
          <cell r="DH2475" t="str">
            <v/>
          </cell>
          <cell r="DI2475" t="str">
            <v/>
          </cell>
          <cell r="DL2475" t="str">
            <v/>
          </cell>
          <cell r="DM2475" t="str">
            <v/>
          </cell>
          <cell r="DN2475" t="str">
            <v/>
          </cell>
          <cell r="DP2475" t="str">
            <v/>
          </cell>
          <cell r="DQ2475" t="str">
            <v/>
          </cell>
          <cell r="DR2475" t="str">
            <v/>
          </cell>
          <cell r="DS2475" t="str">
            <v/>
          </cell>
          <cell r="DT2475" t="str">
            <v/>
          </cell>
        </row>
        <row r="2476">
          <cell r="I2476" t="str">
            <v>LU2503891918</v>
          </cell>
          <cell r="J2476" t="str">
            <v>BNP Paribas Funds Asia ex-Japan Equity [Privilege Plus EUR, D]</v>
          </cell>
          <cell r="K2476">
            <v>638</v>
          </cell>
          <cell r="L2476" t="str">
            <v>Distributors,  Managers, All</v>
          </cell>
          <cell r="M2476" t="str">
            <v>INVEST_LEGAL_TYPE</v>
          </cell>
          <cell r="N2476" t="str">
            <v/>
          </cell>
          <cell r="O2476">
            <v>3</v>
          </cell>
          <cell r="P2476" t="str">
            <v>Registered or Bearer</v>
          </cell>
          <cell r="Q2476" t="str">
            <v>SHARE_FORM</v>
          </cell>
          <cell r="R2476" t="str">
            <v>EUR</v>
          </cell>
          <cell r="S2476" t="str">
            <v/>
          </cell>
          <cell r="T2476">
            <v>1</v>
          </cell>
          <cell r="U2476" t="str">
            <v>Launched</v>
          </cell>
          <cell r="V2476" t="str">
            <v>PRODUCT_STATUS</v>
          </cell>
          <cell r="W2476" t="str">
            <v/>
          </cell>
          <cell r="X2476" t="str">
            <v/>
          </cell>
          <cell r="Y2476" t="str">
            <v/>
          </cell>
          <cell r="Z2476">
            <v>623473</v>
          </cell>
          <cell r="AA2476">
            <v>197973</v>
          </cell>
          <cell r="AB2476" t="str">
            <v>BM BNP Paribas Funds Asia ex-Japan Equity [14452]</v>
          </cell>
          <cell r="AC2476" t="str">
            <v>USD</v>
          </cell>
          <cell r="AE2476" t="str">
            <v/>
          </cell>
          <cell r="AF2476" t="str">
            <v/>
          </cell>
          <cell r="AH2476" t="str">
            <v/>
          </cell>
          <cell r="AI2476" t="str">
            <v/>
          </cell>
          <cell r="AJ2476" t="str">
            <v>PPE</v>
          </cell>
          <cell r="AK2476" t="str">
            <v>Privilege Plus EUR</v>
          </cell>
          <cell r="AL2476" t="str">
            <v>SHARE_CATEGORY</v>
          </cell>
          <cell r="AM2476" t="str">
            <v>D</v>
          </cell>
          <cell r="AN2476" t="str">
            <v>Distribution</v>
          </cell>
          <cell r="AO2476" t="str">
            <v>SHARE_TYPE</v>
          </cell>
          <cell r="AP2476" t="str">
            <v/>
          </cell>
          <cell r="AQ2476" t="str">
            <v>Y</v>
          </cell>
          <cell r="AR2476" t="str">
            <v>Annually</v>
          </cell>
          <cell r="AS2476" t="str">
            <v>DIVIDEND_FREQUENCY</v>
          </cell>
          <cell r="AT2476" t="str">
            <v>N</v>
          </cell>
          <cell r="AU2476">
            <v>20220729</v>
          </cell>
          <cell r="AV2476">
            <v>20220729</v>
          </cell>
          <cell r="AW2476">
            <v>20221209</v>
          </cell>
          <cell r="BB2476" t="str">
            <v>Y</v>
          </cell>
          <cell r="BC2476" t="str">
            <v>Yes</v>
          </cell>
          <cell r="BD2476" t="str">
            <v>DICI_KIID</v>
          </cell>
          <cell r="BE2476" t="str">
            <v/>
          </cell>
          <cell r="BF2476" t="str">
            <v/>
          </cell>
          <cell r="BG2476" t="str">
            <v/>
          </cell>
          <cell r="BH2476" t="str">
            <v/>
          </cell>
          <cell r="BI2476" t="str">
            <v>Y</v>
          </cell>
          <cell r="BJ2476" t="str">
            <v>3. Thousandth - 0.001</v>
          </cell>
          <cell r="BK2476" t="str">
            <v>Y</v>
          </cell>
          <cell r="BL2476" t="str">
            <v>2. Hundredth - 0.01</v>
          </cell>
          <cell r="BM2476">
            <v>72</v>
          </cell>
          <cell r="BN2476" t="str">
            <v>The risk category is justified by the investment mainly in Stocks and Shares, the value of which can fluctuate considerably. These fluctuations are often amplified in the short term.</v>
          </cell>
          <cell r="BO2476" t="str">
            <v>RISK_NARRATIVE</v>
          </cell>
          <cell r="BP2476">
            <v>6</v>
          </cell>
          <cell r="BQ2476" t="str">
            <v>Y</v>
          </cell>
          <cell r="BS2476" t="str">
            <v/>
          </cell>
          <cell r="BT2476" t="str">
            <v/>
          </cell>
          <cell r="BU2476" t="str">
            <v>Y</v>
          </cell>
          <cell r="BV2476" t="str">
            <v/>
          </cell>
          <cell r="BW2476" t="str">
            <v/>
          </cell>
          <cell r="BX2476" t="str">
            <v>BNP IP-LU</v>
          </cell>
          <cell r="BY2476" t="str">
            <v>BNP IP-LU</v>
          </cell>
          <cell r="BZ2476" t="str">
            <v>LIBRARY_FUNDSQUARE</v>
          </cell>
          <cell r="CA2476">
            <v>16.14</v>
          </cell>
          <cell r="CB2476">
            <v>4</v>
          </cell>
          <cell r="CC2476">
            <v>20230415</v>
          </cell>
          <cell r="CD2476">
            <v>19.3</v>
          </cell>
          <cell r="CE2476">
            <v>4</v>
          </cell>
          <cell r="CF2476">
            <v>1</v>
          </cell>
          <cell r="CH2476" t="str">
            <v/>
          </cell>
          <cell r="CI2476" t="str">
            <v/>
          </cell>
          <cell r="CJ2476" t="str">
            <v/>
          </cell>
          <cell r="CK2476" t="str">
            <v/>
          </cell>
          <cell r="CL2476" t="str">
            <v/>
          </cell>
          <cell r="CM2476" t="str">
            <v>MSCI AC Asia ex-Japan 10/40 (USD) NR</v>
          </cell>
          <cell r="CN2476" t="str">
            <v/>
          </cell>
          <cell r="CO2476" t="str">
            <v/>
          </cell>
          <cell r="CQ2476" t="str">
            <v/>
          </cell>
          <cell r="CR2476" t="str">
            <v/>
          </cell>
          <cell r="CS2476" t="str">
            <v/>
          </cell>
          <cell r="CT2476">
            <v>1</v>
          </cell>
          <cell r="CU2476" t="str">
            <v>CAT 2</v>
          </cell>
          <cell r="CV2476" t="str">
            <v>PRIIPS_CATEGORY</v>
          </cell>
          <cell r="CW2476">
            <v>19.3</v>
          </cell>
          <cell r="CZ2476" t="str">
            <v>Due to effects of unusual market conditions, other risks could be triggered, such as Investments in Mainland China and Operational&amp;Custody Risks.</v>
          </cell>
          <cell r="DA2476">
            <v>262634</v>
          </cell>
          <cell r="DB2476" t="str">
            <v>BM BNP Paribas Funds Asia ex-Japan Equity [14452]</v>
          </cell>
          <cell r="DC2476" t="str">
            <v>USD</v>
          </cell>
          <cell r="DD2476" t="str">
            <v>75% MSCI AC Asia ex-Japan (USD) NR + 5% MSCI AC Asia Ex-Japan Small caps (USD) NR + 20% MSCI AC Asia ex-Japan Mid Cap (USD) NR</v>
          </cell>
          <cell r="DF2476" t="str">
            <v/>
          </cell>
          <cell r="DG2476" t="str">
            <v/>
          </cell>
          <cell r="DH2476" t="str">
            <v/>
          </cell>
          <cell r="DI2476" t="str">
            <v>N</v>
          </cell>
          <cell r="DL2476" t="str">
            <v/>
          </cell>
          <cell r="DM2476" t="str">
            <v/>
          </cell>
          <cell r="DN2476" t="str">
            <v/>
          </cell>
          <cell r="DP2476" t="str">
            <v/>
          </cell>
          <cell r="DQ2476" t="str">
            <v/>
          </cell>
          <cell r="DR2476" t="str">
            <v/>
          </cell>
          <cell r="DS2476" t="str">
            <v/>
          </cell>
          <cell r="DT2476" t="str">
            <v/>
          </cell>
        </row>
        <row r="2477">
          <cell r="I2477" t="str">
            <v>LU1342916647</v>
          </cell>
          <cell r="J2477" t="str">
            <v>BNP Paribas Funds Asia ex-Japan Equity [I, C]</v>
          </cell>
          <cell r="K2477">
            <v>991</v>
          </cell>
          <cell r="L2477" t="str">
            <v>Institutionnal clients and UCI</v>
          </cell>
          <cell r="M2477" t="str">
            <v>INVEST_LEGAL_TYPE</v>
          </cell>
          <cell r="N2477" t="str">
            <v/>
          </cell>
          <cell r="O2477">
            <v>3</v>
          </cell>
          <cell r="P2477" t="str">
            <v>Registered or Bearer</v>
          </cell>
          <cell r="Q2477" t="str">
            <v>SHARE_FORM</v>
          </cell>
          <cell r="R2477" t="str">
            <v>USD</v>
          </cell>
          <cell r="S2477" t="str">
            <v/>
          </cell>
          <cell r="T2477">
            <v>1</v>
          </cell>
          <cell r="U2477" t="str">
            <v>Launched</v>
          </cell>
          <cell r="V2477" t="str">
            <v>PRODUCT_STATUS</v>
          </cell>
          <cell r="W2477" t="str">
            <v/>
          </cell>
          <cell r="X2477" t="str">
            <v/>
          </cell>
          <cell r="Y2477" t="str">
            <v/>
          </cell>
          <cell r="Z2477">
            <v>623473</v>
          </cell>
          <cell r="AA2477">
            <v>197973</v>
          </cell>
          <cell r="AB2477" t="str">
            <v>BM BNP Paribas Funds Asia ex-Japan Equity [14452]</v>
          </cell>
          <cell r="AC2477" t="str">
            <v>USD</v>
          </cell>
          <cell r="AE2477" t="str">
            <v/>
          </cell>
          <cell r="AF2477" t="str">
            <v/>
          </cell>
          <cell r="AH2477" t="str">
            <v/>
          </cell>
          <cell r="AI2477" t="str">
            <v/>
          </cell>
          <cell r="AJ2477" t="str">
            <v>CASH</v>
          </cell>
          <cell r="AK2477" t="str">
            <v>I</v>
          </cell>
          <cell r="AL2477" t="str">
            <v>SHARE_CATEGORY</v>
          </cell>
          <cell r="AM2477" t="str">
            <v>C</v>
          </cell>
          <cell r="AN2477" t="str">
            <v>Capitalisation</v>
          </cell>
          <cell r="AO2477" t="str">
            <v>SHARE_TYPE</v>
          </cell>
          <cell r="AP2477" t="str">
            <v/>
          </cell>
          <cell r="AQ2477" t="str">
            <v/>
          </cell>
          <cell r="AR2477" t="str">
            <v/>
          </cell>
          <cell r="AS2477" t="str">
            <v/>
          </cell>
          <cell r="AT2477" t="str">
            <v>N</v>
          </cell>
          <cell r="AV2477">
            <v>20160324</v>
          </cell>
          <cell r="AW2477">
            <v>20160616</v>
          </cell>
          <cell r="AX2477">
            <v>20160616</v>
          </cell>
          <cell r="BB2477" t="str">
            <v>Y</v>
          </cell>
          <cell r="BC2477" t="str">
            <v>Yes</v>
          </cell>
          <cell r="BD2477" t="str">
            <v>DICI_KIID</v>
          </cell>
          <cell r="BE2477" t="str">
            <v/>
          </cell>
          <cell r="BF2477" t="str">
            <v/>
          </cell>
          <cell r="BG2477" t="str">
            <v/>
          </cell>
          <cell r="BH2477" t="str">
            <v/>
          </cell>
          <cell r="BI2477" t="str">
            <v>Y</v>
          </cell>
          <cell r="BJ2477" t="str">
            <v>0.001</v>
          </cell>
          <cell r="BK2477" t="str">
            <v>Y</v>
          </cell>
          <cell r="BL2477" t="str">
            <v>0.01</v>
          </cell>
          <cell r="BM2477">
            <v>72</v>
          </cell>
          <cell r="BN2477" t="str">
            <v>The risk category is justified by the investment mainly in Stocks and Shares, the value of which can fluctuate considerably. These fluctuations are often amplified in the short term.</v>
          </cell>
          <cell r="BO2477" t="str">
            <v>RISK_NARRATIVE</v>
          </cell>
          <cell r="BP2477">
            <v>6</v>
          </cell>
          <cell r="BQ2477" t="str">
            <v>Y</v>
          </cell>
          <cell r="BS2477" t="str">
            <v/>
          </cell>
          <cell r="BT2477" t="str">
            <v/>
          </cell>
          <cell r="BU2477" t="str">
            <v>Y</v>
          </cell>
          <cell r="BV2477" t="str">
            <v/>
          </cell>
          <cell r="BW2477" t="str">
            <v/>
          </cell>
          <cell r="BX2477" t="str">
            <v>BNP IP-LU</v>
          </cell>
          <cell r="BY2477" t="str">
            <v>BNP IP-LU</v>
          </cell>
          <cell r="BZ2477" t="str">
            <v>LIBRARY_FUNDSQUARE</v>
          </cell>
          <cell r="CA2477">
            <v>15.13</v>
          </cell>
          <cell r="CB2477">
            <v>4</v>
          </cell>
          <cell r="CC2477">
            <v>20230415</v>
          </cell>
          <cell r="CD2477">
            <v>18.850000000000001</v>
          </cell>
          <cell r="CE2477">
            <v>4</v>
          </cell>
          <cell r="CF2477">
            <v>1</v>
          </cell>
          <cell r="CH2477" t="str">
            <v/>
          </cell>
          <cell r="CI2477" t="str">
            <v/>
          </cell>
          <cell r="CJ2477" t="str">
            <v/>
          </cell>
          <cell r="CK2477" t="str">
            <v/>
          </cell>
          <cell r="CL2477" t="str">
            <v/>
          </cell>
          <cell r="CM2477" t="str">
            <v>MSCI AC Asia ex-Japan 10/40 (USD) NR</v>
          </cell>
          <cell r="CN2477" t="str">
            <v/>
          </cell>
          <cell r="CO2477" t="str">
            <v/>
          </cell>
          <cell r="CQ2477" t="str">
            <v/>
          </cell>
          <cell r="CR2477" t="str">
            <v/>
          </cell>
          <cell r="CS2477" t="str">
            <v/>
          </cell>
          <cell r="CT2477">
            <v>1</v>
          </cell>
          <cell r="CU2477" t="str">
            <v>CAT 2</v>
          </cell>
          <cell r="CV2477" t="str">
            <v>PRIIPS_CATEGORY</v>
          </cell>
          <cell r="CW2477">
            <v>18.850000000000001</v>
          </cell>
          <cell r="CZ2477" t="str">
            <v>Due to effects of unusual market conditions, other risks could be triggered, such as Investments in Mainland China and Operational&amp;Custody Risks.</v>
          </cell>
          <cell r="DA2477">
            <v>262634</v>
          </cell>
          <cell r="DB2477" t="str">
            <v>BM BNP Paribas Funds Asia ex-Japan Equity [14452]</v>
          </cell>
          <cell r="DC2477" t="str">
            <v>USD</v>
          </cell>
          <cell r="DD2477" t="str">
            <v>75% MSCI AC Asia ex-Japan (USD) NR + 5% MSCI AC Asia Ex-Japan Small caps (USD) NR + 20% MSCI AC Asia ex-Japan Mid Cap (USD) NR</v>
          </cell>
          <cell r="DF2477" t="str">
            <v/>
          </cell>
          <cell r="DG2477" t="str">
            <v/>
          </cell>
          <cell r="DH2477" t="str">
            <v/>
          </cell>
          <cell r="DI2477" t="str">
            <v>N</v>
          </cell>
          <cell r="DL2477" t="str">
            <v/>
          </cell>
          <cell r="DM2477" t="str">
            <v/>
          </cell>
          <cell r="DN2477" t="str">
            <v/>
          </cell>
          <cell r="DP2477" t="str">
            <v/>
          </cell>
          <cell r="DQ2477" t="str">
            <v/>
          </cell>
          <cell r="DR2477" t="str">
            <v/>
          </cell>
          <cell r="DS2477" t="str">
            <v/>
          </cell>
          <cell r="DT2477" t="str">
            <v/>
          </cell>
        </row>
        <row r="2478">
          <cell r="I2478" t="str">
            <v>LU3311915667</v>
          </cell>
          <cell r="J2478" t="str">
            <v>BNP Paribas Funds Asia ex-Japan Equity [N2, C]</v>
          </cell>
          <cell r="K2478">
            <v>631</v>
          </cell>
          <cell r="L2478" t="str">
            <v>All</v>
          </cell>
          <cell r="M2478" t="str">
            <v>INVEST_LEGAL_TYPE</v>
          </cell>
          <cell r="N2478" t="str">
            <v/>
          </cell>
          <cell r="O2478">
            <v>3</v>
          </cell>
          <cell r="P2478" t="str">
            <v>Registered or Bearer</v>
          </cell>
          <cell r="Q2478" t="str">
            <v>SHARE_FORM</v>
          </cell>
          <cell r="R2478" t="str">
            <v>EUR</v>
          </cell>
          <cell r="S2478" t="str">
            <v/>
          </cell>
          <cell r="T2478">
            <v>11</v>
          </cell>
          <cell r="U2478" t="str">
            <v>Not yet launched</v>
          </cell>
          <cell r="V2478" t="str">
            <v>PRODUCT_STATUS</v>
          </cell>
          <cell r="W2478" t="str">
            <v/>
          </cell>
          <cell r="X2478" t="str">
            <v/>
          </cell>
          <cell r="Y2478" t="str">
            <v/>
          </cell>
          <cell r="Z2478">
            <v>623473</v>
          </cell>
          <cell r="AA2478">
            <v>197973</v>
          </cell>
          <cell r="AB2478" t="str">
            <v>BM BNP Paribas Funds Asia ex-Japan Equity [14452]</v>
          </cell>
          <cell r="AC2478" t="str">
            <v>USD</v>
          </cell>
          <cell r="AE2478" t="str">
            <v/>
          </cell>
          <cell r="AF2478" t="str">
            <v/>
          </cell>
          <cell r="AH2478" t="str">
            <v/>
          </cell>
          <cell r="AI2478" t="str">
            <v/>
          </cell>
          <cell r="AJ2478" t="str">
            <v>N2</v>
          </cell>
          <cell r="AK2478" t="str">
            <v>N2</v>
          </cell>
          <cell r="AL2478" t="str">
            <v>SHARE_CATEGORY</v>
          </cell>
          <cell r="AM2478" t="str">
            <v>C</v>
          </cell>
          <cell r="AN2478" t="str">
            <v>Capitalisation</v>
          </cell>
          <cell r="AO2478" t="str">
            <v>SHARE_TYPE</v>
          </cell>
          <cell r="AP2478" t="str">
            <v/>
          </cell>
          <cell r="AQ2478" t="str">
            <v/>
          </cell>
          <cell r="AR2478" t="str">
            <v/>
          </cell>
          <cell r="AS2478" t="str">
            <v/>
          </cell>
          <cell r="AT2478" t="str">
            <v>N</v>
          </cell>
          <cell r="BB2478" t="str">
            <v>Y</v>
          </cell>
          <cell r="BC2478" t="str">
            <v>Yes</v>
          </cell>
          <cell r="BD2478" t="str">
            <v>DICI_KIID</v>
          </cell>
          <cell r="BE2478" t="str">
            <v/>
          </cell>
          <cell r="BF2478" t="str">
            <v/>
          </cell>
          <cell r="BG2478" t="str">
            <v/>
          </cell>
          <cell r="BH2478" t="str">
            <v/>
          </cell>
          <cell r="BI2478" t="str">
            <v>Y</v>
          </cell>
          <cell r="BJ2478" t="str">
            <v>0.001</v>
          </cell>
          <cell r="BK2478" t="str">
            <v>Y</v>
          </cell>
          <cell r="BL2478" t="str">
            <v>2. Hundredth - 0.01</v>
          </cell>
          <cell r="BM2478">
            <v>72</v>
          </cell>
          <cell r="BN2478" t="str">
            <v>The risk category is justified by the investment mainly in Stocks and Shares, the value of which can fluctuate considerably. These fluctuations are often amplified in the short term.</v>
          </cell>
          <cell r="BO2478" t="str">
            <v>RISK_NARRATIVE</v>
          </cell>
          <cell r="BP2478">
            <v>6</v>
          </cell>
          <cell r="BQ2478" t="str">
            <v>Y</v>
          </cell>
          <cell r="BS2478" t="str">
            <v/>
          </cell>
          <cell r="BT2478" t="str">
            <v/>
          </cell>
          <cell r="BU2478" t="str">
            <v/>
          </cell>
          <cell r="BV2478" t="str">
            <v/>
          </cell>
          <cell r="BW2478" t="str">
            <v/>
          </cell>
          <cell r="BX2478" t="str">
            <v>BNP IP-LU</v>
          </cell>
          <cell r="BY2478" t="str">
            <v>BNP IP-LU</v>
          </cell>
          <cell r="BZ2478" t="str">
            <v>LIBRARY_FUNDSQUARE</v>
          </cell>
          <cell r="CA2478">
            <v>15.13</v>
          </cell>
          <cell r="CB2478">
            <v>4</v>
          </cell>
          <cell r="CC2478">
            <v>20230415</v>
          </cell>
          <cell r="CD2478">
            <v>18.850000000000001</v>
          </cell>
          <cell r="CE2478">
            <v>4</v>
          </cell>
          <cell r="CF2478">
            <v>1</v>
          </cell>
          <cell r="CH2478" t="str">
            <v/>
          </cell>
          <cell r="CI2478" t="str">
            <v/>
          </cell>
          <cell r="CJ2478" t="str">
            <v/>
          </cell>
          <cell r="CK2478" t="str">
            <v/>
          </cell>
          <cell r="CL2478" t="str">
            <v/>
          </cell>
          <cell r="CM2478" t="str">
            <v>MSCI AC Asia ex-Japan 10/40 (USD) NR</v>
          </cell>
          <cell r="CN2478" t="str">
            <v/>
          </cell>
          <cell r="CO2478" t="str">
            <v/>
          </cell>
          <cell r="CQ2478" t="str">
            <v/>
          </cell>
          <cell r="CR2478" t="str">
            <v/>
          </cell>
          <cell r="CS2478" t="str">
            <v/>
          </cell>
          <cell r="CT2478">
            <v>1</v>
          </cell>
          <cell r="CU2478" t="str">
            <v>CAT 2</v>
          </cell>
          <cell r="CV2478" t="str">
            <v>PRIIPS_CATEGORY</v>
          </cell>
          <cell r="CW2478">
            <v>18.850000000000001</v>
          </cell>
          <cell r="CZ2478" t="str">
            <v/>
          </cell>
          <cell r="DA2478">
            <v>262634</v>
          </cell>
          <cell r="DB2478" t="str">
            <v>BM BNP Paribas Funds Asia ex-Japan Equity [14452]</v>
          </cell>
          <cell r="DC2478" t="str">
            <v>USD</v>
          </cell>
          <cell r="DD2478" t="str">
            <v/>
          </cell>
          <cell r="DF2478" t="str">
            <v/>
          </cell>
          <cell r="DG2478" t="str">
            <v/>
          </cell>
          <cell r="DH2478" t="str">
            <v/>
          </cell>
          <cell r="DI2478" t="str">
            <v>N</v>
          </cell>
          <cell r="DL2478" t="str">
            <v/>
          </cell>
          <cell r="DM2478" t="str">
            <v/>
          </cell>
          <cell r="DN2478" t="str">
            <v/>
          </cell>
          <cell r="DP2478" t="str">
            <v/>
          </cell>
          <cell r="DQ2478" t="str">
            <v/>
          </cell>
          <cell r="DR2478" t="str">
            <v/>
          </cell>
          <cell r="DS2478" t="str">
            <v/>
          </cell>
          <cell r="DT2478" t="str">
            <v/>
          </cell>
        </row>
        <row r="2479">
          <cell r="I2479" t="str">
            <v>LU0823397954</v>
          </cell>
          <cell r="J2479" t="str">
            <v>BNP Paribas Funds Asia ex-Japan Equity [N RH EUR, D]</v>
          </cell>
          <cell r="K2479">
            <v>631</v>
          </cell>
          <cell r="L2479" t="str">
            <v>All</v>
          </cell>
          <cell r="M2479" t="str">
            <v>INVEST_LEGAL_TYPE</v>
          </cell>
          <cell r="N2479" t="str">
            <v/>
          </cell>
          <cell r="O2479">
            <v>3</v>
          </cell>
          <cell r="P2479" t="str">
            <v>Registered or Bearer</v>
          </cell>
          <cell r="Q2479" t="str">
            <v>SHARE_FORM</v>
          </cell>
          <cell r="R2479" t="str">
            <v>EUR</v>
          </cell>
          <cell r="S2479" t="str">
            <v>N</v>
          </cell>
          <cell r="T2479">
            <v>1</v>
          </cell>
          <cell r="U2479" t="str">
            <v>Launched</v>
          </cell>
          <cell r="V2479" t="str">
            <v>PRODUCT_STATUS</v>
          </cell>
          <cell r="W2479" t="str">
            <v/>
          </cell>
          <cell r="X2479" t="str">
            <v/>
          </cell>
          <cell r="Y2479" t="str">
            <v/>
          </cell>
          <cell r="Z2479">
            <v>623473</v>
          </cell>
          <cell r="AA2479">
            <v>197973</v>
          </cell>
          <cell r="AB2479" t="str">
            <v>BM BNP Paribas Funds Asia ex-Japan Equity [14452]</v>
          </cell>
          <cell r="AC2479" t="str">
            <v>USD</v>
          </cell>
          <cell r="AE2479" t="str">
            <v/>
          </cell>
          <cell r="AF2479" t="str">
            <v/>
          </cell>
          <cell r="AH2479" t="str">
            <v/>
          </cell>
          <cell r="AI2479" t="str">
            <v/>
          </cell>
          <cell r="AJ2479" t="str">
            <v>NRHE</v>
          </cell>
          <cell r="AK2479" t="str">
            <v>N RH EUR</v>
          </cell>
          <cell r="AL2479" t="str">
            <v>SHARE_CATEGORY</v>
          </cell>
          <cell r="AM2479" t="str">
            <v>D</v>
          </cell>
          <cell r="AN2479" t="str">
            <v>Distribution</v>
          </cell>
          <cell r="AO2479" t="str">
            <v>SHARE_TYPE</v>
          </cell>
          <cell r="AP2479" t="str">
            <v>Y</v>
          </cell>
          <cell r="AQ2479" t="str">
            <v>Y</v>
          </cell>
          <cell r="AR2479" t="str">
            <v>Annually</v>
          </cell>
          <cell r="AS2479" t="str">
            <v>DIVIDEND_FREQUENCY</v>
          </cell>
          <cell r="AT2479" t="str">
            <v>Y</v>
          </cell>
          <cell r="AV2479">
            <v>20121130</v>
          </cell>
          <cell r="AW2479">
            <v>20130517</v>
          </cell>
          <cell r="AX2479">
            <v>20130517</v>
          </cell>
          <cell r="BB2479" t="str">
            <v>Y</v>
          </cell>
          <cell r="BC2479" t="str">
            <v>Yes</v>
          </cell>
          <cell r="BD2479" t="str">
            <v>DICI_KIID</v>
          </cell>
          <cell r="BE2479" t="str">
            <v/>
          </cell>
          <cell r="BF2479" t="str">
            <v/>
          </cell>
          <cell r="BG2479" t="str">
            <v/>
          </cell>
          <cell r="BH2479" t="str">
            <v/>
          </cell>
          <cell r="BI2479" t="str">
            <v>Y</v>
          </cell>
          <cell r="BJ2479" t="str">
            <v>0.001</v>
          </cell>
          <cell r="BK2479" t="str">
            <v>Y</v>
          </cell>
          <cell r="BL2479" t="str">
            <v>0.01</v>
          </cell>
          <cell r="BM2479">
            <v>72</v>
          </cell>
          <cell r="BN2479" t="str">
            <v>The risk category is justified by the investment mainly in Stocks and Shares, the value of which can fluctuate considerably. These fluctuations are often amplified in the short term.</v>
          </cell>
          <cell r="BO2479" t="str">
            <v>RISK_NARRATIVE</v>
          </cell>
          <cell r="BP2479">
            <v>6</v>
          </cell>
          <cell r="BQ2479" t="str">
            <v>Y</v>
          </cell>
          <cell r="BR2479">
            <v>3</v>
          </cell>
          <cell r="BS2479" t="str">
            <v>***</v>
          </cell>
          <cell r="BT2479" t="str">
            <v>NOTATION_MORNINGSTAR_RATING</v>
          </cell>
          <cell r="BU2479" t="str">
            <v>Y</v>
          </cell>
          <cell r="BV2479" t="str">
            <v/>
          </cell>
          <cell r="BW2479" t="str">
            <v/>
          </cell>
          <cell r="BX2479" t="str">
            <v>BNP IP-LU</v>
          </cell>
          <cell r="BY2479" t="str">
            <v>BNP IP-LU</v>
          </cell>
          <cell r="BZ2479" t="str">
            <v>LIBRARY_FUNDSQUARE</v>
          </cell>
          <cell r="CA2479">
            <v>15.13</v>
          </cell>
          <cell r="CB2479">
            <v>4</v>
          </cell>
          <cell r="CC2479">
            <v>20230415</v>
          </cell>
          <cell r="CD2479">
            <v>18.850000000000001</v>
          </cell>
          <cell r="CE2479">
            <v>4</v>
          </cell>
          <cell r="CF2479">
            <v>1</v>
          </cell>
          <cell r="CH2479" t="str">
            <v/>
          </cell>
          <cell r="CI2479" t="str">
            <v/>
          </cell>
          <cell r="CJ2479" t="str">
            <v/>
          </cell>
          <cell r="CK2479" t="str">
            <v/>
          </cell>
          <cell r="CL2479" t="str">
            <v/>
          </cell>
          <cell r="CM2479" t="str">
            <v>MSCI AC Asia ex-Japan 10/40 (Hedged in EUR) (NR)</v>
          </cell>
          <cell r="CN2479" t="str">
            <v/>
          </cell>
          <cell r="CO2479" t="str">
            <v/>
          </cell>
          <cell r="CQ2479" t="str">
            <v/>
          </cell>
          <cell r="CR2479" t="str">
            <v/>
          </cell>
          <cell r="CS2479" t="str">
            <v/>
          </cell>
          <cell r="CT2479">
            <v>1</v>
          </cell>
          <cell r="CU2479" t="str">
            <v>CAT 2</v>
          </cell>
          <cell r="CV2479" t="str">
            <v>PRIIPS_CATEGORY</v>
          </cell>
          <cell r="CW2479">
            <v>18.850000000000001</v>
          </cell>
          <cell r="CZ2479" t="str">
            <v>Due to effects of unusual market conditions, other risks could be triggered, such as Investments in Mainland China and Operational&amp;Custody Risks.</v>
          </cell>
          <cell r="DA2479">
            <v>262634</v>
          </cell>
          <cell r="DB2479" t="str">
            <v>BM BNP Paribas Funds Asia ex-Japan Equity [14452]</v>
          </cell>
          <cell r="DC2479" t="str">
            <v>USD</v>
          </cell>
          <cell r="DD2479" t="str">
            <v/>
          </cell>
          <cell r="DF2479" t="str">
            <v/>
          </cell>
          <cell r="DG2479" t="str">
            <v/>
          </cell>
          <cell r="DH2479" t="str">
            <v/>
          </cell>
          <cell r="DI2479" t="str">
            <v>N</v>
          </cell>
          <cell r="DL2479" t="str">
            <v/>
          </cell>
          <cell r="DM2479" t="str">
            <v/>
          </cell>
          <cell r="DN2479" t="str">
            <v/>
          </cell>
          <cell r="DP2479" t="str">
            <v/>
          </cell>
          <cell r="DQ2479" t="str">
            <v/>
          </cell>
          <cell r="DR2479" t="str">
            <v/>
          </cell>
          <cell r="DS2479" t="str">
            <v/>
          </cell>
          <cell r="DT2479" t="str">
            <v/>
          </cell>
        </row>
        <row r="2480">
          <cell r="I2480" t="str">
            <v>LU0823397285</v>
          </cell>
          <cell r="J2480" t="str">
            <v>BNP Paribas Funds Asia ex-Japan Equity [Classic, D]</v>
          </cell>
          <cell r="K2480">
            <v>631</v>
          </cell>
          <cell r="L2480" t="str">
            <v>All</v>
          </cell>
          <cell r="M2480" t="str">
            <v>INVEST_LEGAL_TYPE</v>
          </cell>
          <cell r="N2480" t="str">
            <v/>
          </cell>
          <cell r="O2480">
            <v>3</v>
          </cell>
          <cell r="P2480" t="str">
            <v>Registered or Bearer</v>
          </cell>
          <cell r="Q2480" t="str">
            <v>SHARE_FORM</v>
          </cell>
          <cell r="R2480" t="str">
            <v>USD</v>
          </cell>
          <cell r="S2480" t="str">
            <v>N</v>
          </cell>
          <cell r="T2480">
            <v>1</v>
          </cell>
          <cell r="U2480" t="str">
            <v>Launched</v>
          </cell>
          <cell r="V2480" t="str">
            <v>PRODUCT_STATUS</v>
          </cell>
          <cell r="W2480" t="str">
            <v/>
          </cell>
          <cell r="X2480" t="str">
            <v/>
          </cell>
          <cell r="Y2480" t="str">
            <v/>
          </cell>
          <cell r="Z2480">
            <v>623473</v>
          </cell>
          <cell r="AA2480">
            <v>197973</v>
          </cell>
          <cell r="AB2480" t="str">
            <v>BM BNP Paribas Funds Asia ex-Japan Equity [14452]</v>
          </cell>
          <cell r="AC2480" t="str">
            <v>USD</v>
          </cell>
          <cell r="AE2480" t="str">
            <v/>
          </cell>
          <cell r="AF2480" t="str">
            <v/>
          </cell>
          <cell r="AH2480" t="str">
            <v/>
          </cell>
          <cell r="AI2480" t="str">
            <v/>
          </cell>
          <cell r="AJ2480" t="str">
            <v>CLAS</v>
          </cell>
          <cell r="AK2480" t="str">
            <v>Classic</v>
          </cell>
          <cell r="AL2480" t="str">
            <v>SHARE_CATEGORY</v>
          </cell>
          <cell r="AM2480" t="str">
            <v>D</v>
          </cell>
          <cell r="AN2480" t="str">
            <v>Distribution</v>
          </cell>
          <cell r="AO2480" t="str">
            <v>SHARE_TYPE</v>
          </cell>
          <cell r="AP2480" t="str">
            <v>Y</v>
          </cell>
          <cell r="AQ2480" t="str">
            <v>Y</v>
          </cell>
          <cell r="AR2480" t="str">
            <v>Annually</v>
          </cell>
          <cell r="AS2480" t="str">
            <v>DIVIDEND_FREQUENCY</v>
          </cell>
          <cell r="AT2480" t="str">
            <v>N</v>
          </cell>
          <cell r="AV2480">
            <v>20121130</v>
          </cell>
          <cell r="AW2480">
            <v>20130517</v>
          </cell>
          <cell r="AX2480">
            <v>20130517</v>
          </cell>
          <cell r="BB2480" t="str">
            <v>Y</v>
          </cell>
          <cell r="BC2480" t="str">
            <v>Yes</v>
          </cell>
          <cell r="BD2480" t="str">
            <v>DICI_KIID</v>
          </cell>
          <cell r="BE2480" t="str">
            <v/>
          </cell>
          <cell r="BF2480" t="str">
            <v/>
          </cell>
          <cell r="BG2480" t="str">
            <v/>
          </cell>
          <cell r="BH2480" t="str">
            <v/>
          </cell>
          <cell r="BI2480" t="str">
            <v>Y</v>
          </cell>
          <cell r="BJ2480" t="str">
            <v>0.001</v>
          </cell>
          <cell r="BK2480" t="str">
            <v>Y</v>
          </cell>
          <cell r="BL2480" t="str">
            <v>0.01</v>
          </cell>
          <cell r="BM2480">
            <v>72</v>
          </cell>
          <cell r="BN2480" t="str">
            <v>The risk category is justified by the investment mainly in Stocks and Shares, the value of which can fluctuate considerably. These fluctuations are often amplified in the short term.</v>
          </cell>
          <cell r="BO2480" t="str">
            <v>RISK_NARRATIVE</v>
          </cell>
          <cell r="BP2480">
            <v>6</v>
          </cell>
          <cell r="BQ2480" t="str">
            <v>Y</v>
          </cell>
          <cell r="BS2480" t="str">
            <v/>
          </cell>
          <cell r="BT2480" t="str">
            <v/>
          </cell>
          <cell r="BU2480" t="str">
            <v>Y</v>
          </cell>
          <cell r="BV2480" t="str">
            <v/>
          </cell>
          <cell r="BW2480" t="str">
            <v/>
          </cell>
          <cell r="BX2480" t="str">
            <v>BNP IP-LU</v>
          </cell>
          <cell r="BY2480" t="str">
            <v>BNP IP-LU</v>
          </cell>
          <cell r="BZ2480" t="str">
            <v>LIBRARY_FUNDSQUARE</v>
          </cell>
          <cell r="CA2480">
            <v>15.13</v>
          </cell>
          <cell r="CB2480">
            <v>4</v>
          </cell>
          <cell r="CC2480">
            <v>20230415</v>
          </cell>
          <cell r="CD2480">
            <v>18.850000000000001</v>
          </cell>
          <cell r="CE2480">
            <v>4</v>
          </cell>
          <cell r="CF2480">
            <v>1</v>
          </cell>
          <cell r="CH2480" t="str">
            <v/>
          </cell>
          <cell r="CI2480" t="str">
            <v/>
          </cell>
          <cell r="CJ2480" t="str">
            <v/>
          </cell>
          <cell r="CK2480" t="str">
            <v/>
          </cell>
          <cell r="CL2480" t="str">
            <v/>
          </cell>
          <cell r="CM2480" t="str">
            <v>MSCI AC Asia ex-Japan 10/40 (USD) NR</v>
          </cell>
          <cell r="CN2480" t="str">
            <v/>
          </cell>
          <cell r="CO2480" t="str">
            <v/>
          </cell>
          <cell r="CQ2480" t="str">
            <v/>
          </cell>
          <cell r="CR2480" t="str">
            <v/>
          </cell>
          <cell r="CS2480" t="str">
            <v/>
          </cell>
          <cell r="CT2480">
            <v>1</v>
          </cell>
          <cell r="CU2480" t="str">
            <v>CAT 2</v>
          </cell>
          <cell r="CV2480" t="str">
            <v>PRIIPS_CATEGORY</v>
          </cell>
          <cell r="CW2480">
            <v>18.850000000000001</v>
          </cell>
          <cell r="CZ2480" t="str">
            <v>Due to effects of unusual market conditions, other risks could be triggered, such as Investments in Mainland China and Operational&amp;Custody Risks.</v>
          </cell>
          <cell r="DA2480">
            <v>262634</v>
          </cell>
          <cell r="DB2480" t="str">
            <v>BM BNP Paribas Funds Asia ex-Japan Equity [14452]</v>
          </cell>
          <cell r="DC2480" t="str">
            <v>USD</v>
          </cell>
          <cell r="DD2480" t="str">
            <v>75% MSCI AC Asia ex-Japan (USD) NR + 5% MSCI AC Asia Ex-Japan Small caps (USD) NR + 20% MSCI AC Asia ex-Japan Mid Cap (USD) NR</v>
          </cell>
          <cell r="DF2480" t="str">
            <v/>
          </cell>
          <cell r="DG2480" t="str">
            <v/>
          </cell>
          <cell r="DH2480" t="str">
            <v/>
          </cell>
          <cell r="DI2480" t="str">
            <v>N</v>
          </cell>
          <cell r="DL2480" t="str">
            <v/>
          </cell>
          <cell r="DM2480" t="str">
            <v/>
          </cell>
          <cell r="DN2480" t="str">
            <v/>
          </cell>
          <cell r="DP2480" t="str">
            <v/>
          </cell>
          <cell r="DQ2480" t="str">
            <v/>
          </cell>
          <cell r="DR2480" t="str">
            <v/>
          </cell>
          <cell r="DS2480" t="str">
            <v/>
          </cell>
          <cell r="DT2480" t="str">
            <v/>
          </cell>
        </row>
        <row r="2481">
          <cell r="I2481" t="str">
            <v>LU0823398176</v>
          </cell>
          <cell r="J2481" t="str">
            <v>BNP Paribas Funds Asia ex-Japan Equity [Privilege, C]</v>
          </cell>
          <cell r="K2481">
            <v>638</v>
          </cell>
          <cell r="L2481" t="str">
            <v>Distributors,  Managers, All</v>
          </cell>
          <cell r="M2481" t="str">
            <v>INVEST_LEGAL_TYPE</v>
          </cell>
          <cell r="N2481" t="str">
            <v/>
          </cell>
          <cell r="O2481">
            <v>3</v>
          </cell>
          <cell r="P2481" t="str">
            <v>Registered or Bearer</v>
          </cell>
          <cell r="Q2481" t="str">
            <v>SHARE_FORM</v>
          </cell>
          <cell r="R2481" t="str">
            <v>USD</v>
          </cell>
          <cell r="S2481" t="str">
            <v>N</v>
          </cell>
          <cell r="T2481">
            <v>1</v>
          </cell>
          <cell r="U2481" t="str">
            <v>Launched</v>
          </cell>
          <cell r="V2481" t="str">
            <v>PRODUCT_STATUS</v>
          </cell>
          <cell r="W2481" t="str">
            <v/>
          </cell>
          <cell r="X2481" t="str">
            <v/>
          </cell>
          <cell r="Y2481" t="str">
            <v/>
          </cell>
          <cell r="Z2481">
            <v>623473</v>
          </cell>
          <cell r="AA2481">
            <v>197973</v>
          </cell>
          <cell r="AB2481" t="str">
            <v>BM BNP Paribas Funds Asia ex-Japan Equity [14452]</v>
          </cell>
          <cell r="AC2481" t="str">
            <v>USD</v>
          </cell>
          <cell r="AE2481" t="str">
            <v/>
          </cell>
          <cell r="AF2481" t="str">
            <v/>
          </cell>
          <cell r="AH2481" t="str">
            <v/>
          </cell>
          <cell r="AI2481" t="str">
            <v/>
          </cell>
          <cell r="AJ2481" t="str">
            <v>PRIV</v>
          </cell>
          <cell r="AK2481" t="str">
            <v>Privilege</v>
          </cell>
          <cell r="AL2481" t="str">
            <v>SHARE_CATEGORY</v>
          </cell>
          <cell r="AM2481" t="str">
            <v>C</v>
          </cell>
          <cell r="AN2481" t="str">
            <v>Capitalisation</v>
          </cell>
          <cell r="AO2481" t="str">
            <v>SHARE_TYPE</v>
          </cell>
          <cell r="AP2481" t="str">
            <v>Y</v>
          </cell>
          <cell r="AQ2481" t="str">
            <v/>
          </cell>
          <cell r="AR2481" t="str">
            <v/>
          </cell>
          <cell r="AS2481" t="str">
            <v/>
          </cell>
          <cell r="AT2481" t="str">
            <v>N</v>
          </cell>
          <cell r="AV2481">
            <v>20121130</v>
          </cell>
          <cell r="AW2481">
            <v>20130517</v>
          </cell>
          <cell r="AX2481">
            <v>20130517</v>
          </cell>
          <cell r="BB2481" t="str">
            <v>Y</v>
          </cell>
          <cell r="BC2481" t="str">
            <v>Yes</v>
          </cell>
          <cell r="BD2481" t="str">
            <v>DICI_KIID</v>
          </cell>
          <cell r="BE2481" t="str">
            <v/>
          </cell>
          <cell r="BF2481" t="str">
            <v/>
          </cell>
          <cell r="BG2481" t="str">
            <v/>
          </cell>
          <cell r="BH2481" t="str">
            <v/>
          </cell>
          <cell r="BI2481" t="str">
            <v>Y</v>
          </cell>
          <cell r="BJ2481" t="str">
            <v>0.001</v>
          </cell>
          <cell r="BK2481" t="str">
            <v>Y</v>
          </cell>
          <cell r="BL2481" t="str">
            <v>0.01</v>
          </cell>
          <cell r="BM2481">
            <v>72</v>
          </cell>
          <cell r="BN2481" t="str">
            <v>The risk category is justified by the investment mainly in Stocks and Shares, the value of which can fluctuate considerably. These fluctuations are often amplified in the short term.</v>
          </cell>
          <cell r="BO2481" t="str">
            <v>RISK_NARRATIVE</v>
          </cell>
          <cell r="BP2481">
            <v>6</v>
          </cell>
          <cell r="BQ2481" t="str">
            <v>Y</v>
          </cell>
          <cell r="BR2481">
            <v>4</v>
          </cell>
          <cell r="BS2481" t="str">
            <v>****</v>
          </cell>
          <cell r="BT2481" t="str">
            <v>NOTATION_MORNINGSTAR_RATING</v>
          </cell>
          <cell r="BU2481" t="str">
            <v>Y</v>
          </cell>
          <cell r="BV2481" t="str">
            <v/>
          </cell>
          <cell r="BW2481" t="str">
            <v/>
          </cell>
          <cell r="BX2481" t="str">
            <v>BNP IP-LU</v>
          </cell>
          <cell r="BY2481" t="str">
            <v>BNP IP-LU</v>
          </cell>
          <cell r="BZ2481" t="str">
            <v>LIBRARY_FUNDSQUARE</v>
          </cell>
          <cell r="CA2481">
            <v>15.13</v>
          </cell>
          <cell r="CB2481">
            <v>4</v>
          </cell>
          <cell r="CC2481">
            <v>20230415</v>
          </cell>
          <cell r="CD2481">
            <v>18.850000000000001</v>
          </cell>
          <cell r="CE2481">
            <v>4</v>
          </cell>
          <cell r="CF2481">
            <v>1</v>
          </cell>
          <cell r="CH2481" t="str">
            <v/>
          </cell>
          <cell r="CI2481" t="str">
            <v/>
          </cell>
          <cell r="CJ2481" t="str">
            <v/>
          </cell>
          <cell r="CK2481" t="str">
            <v/>
          </cell>
          <cell r="CL2481" t="str">
            <v/>
          </cell>
          <cell r="CM2481" t="str">
            <v>MSCI AC Asia ex-Japan 10/40 (USD) NR</v>
          </cell>
          <cell r="CN2481" t="str">
            <v/>
          </cell>
          <cell r="CO2481" t="str">
            <v/>
          </cell>
          <cell r="CQ2481" t="str">
            <v/>
          </cell>
          <cell r="CR2481" t="str">
            <v/>
          </cell>
          <cell r="CS2481" t="str">
            <v/>
          </cell>
          <cell r="CT2481">
            <v>1</v>
          </cell>
          <cell r="CU2481" t="str">
            <v>CAT 2</v>
          </cell>
          <cell r="CV2481" t="str">
            <v>PRIIPS_CATEGORY</v>
          </cell>
          <cell r="CW2481">
            <v>18.850000000000001</v>
          </cell>
          <cell r="CZ2481" t="str">
            <v>Due to effects of unusual market conditions, other risks could be triggered, such as Investments in Mainland China and Operational&amp;Custody Risks.</v>
          </cell>
          <cell r="DA2481">
            <v>262634</v>
          </cell>
          <cell r="DB2481" t="str">
            <v>BM BNP Paribas Funds Asia ex-Japan Equity [14452]</v>
          </cell>
          <cell r="DC2481" t="str">
            <v>USD</v>
          </cell>
          <cell r="DD2481" t="str">
            <v>75% MSCI AC Asia ex-Japan (USD) NR + 5% MSCI AC Asia Ex-Japan Small caps (USD) NR + 20% MSCI AC Asia ex-Japan Mid Cap (USD) NR</v>
          </cell>
          <cell r="DF2481" t="str">
            <v/>
          </cell>
          <cell r="DG2481" t="str">
            <v/>
          </cell>
          <cell r="DH2481" t="str">
            <v/>
          </cell>
          <cell r="DI2481" t="str">
            <v>N</v>
          </cell>
          <cell r="DL2481" t="str">
            <v/>
          </cell>
          <cell r="DM2481" t="str">
            <v/>
          </cell>
          <cell r="DN2481" t="str">
            <v/>
          </cell>
          <cell r="DP2481" t="str">
            <v/>
          </cell>
          <cell r="DQ2481" t="str">
            <v/>
          </cell>
          <cell r="DR2481" t="str">
            <v/>
          </cell>
          <cell r="DS2481" t="str">
            <v/>
          </cell>
          <cell r="DT2481" t="str">
            <v/>
          </cell>
        </row>
        <row r="2482">
          <cell r="I2482" t="str">
            <v>LU1956131335</v>
          </cell>
          <cell r="J2482" t="str">
            <v>BNP Paribas Funds Asia ex-Japan Equity [Privilege, D]</v>
          </cell>
          <cell r="K2482">
            <v>638</v>
          </cell>
          <cell r="L2482" t="str">
            <v>Distributors,  Managers, All</v>
          </cell>
          <cell r="M2482" t="str">
            <v>INVEST_LEGAL_TYPE</v>
          </cell>
          <cell r="N2482" t="str">
            <v/>
          </cell>
          <cell r="O2482">
            <v>3</v>
          </cell>
          <cell r="P2482" t="str">
            <v>Registered or Bearer</v>
          </cell>
          <cell r="Q2482" t="str">
            <v>SHARE_FORM</v>
          </cell>
          <cell r="R2482" t="str">
            <v>USD</v>
          </cell>
          <cell r="S2482" t="str">
            <v>N</v>
          </cell>
          <cell r="T2482">
            <v>1</v>
          </cell>
          <cell r="U2482" t="str">
            <v>Launched</v>
          </cell>
          <cell r="V2482" t="str">
            <v>PRODUCT_STATUS</v>
          </cell>
          <cell r="W2482" t="str">
            <v/>
          </cell>
          <cell r="X2482" t="str">
            <v/>
          </cell>
          <cell r="Y2482" t="str">
            <v/>
          </cell>
          <cell r="Z2482">
            <v>623473</v>
          </cell>
          <cell r="AA2482">
            <v>197973</v>
          </cell>
          <cell r="AB2482" t="str">
            <v>BM BNP Paribas Funds Asia ex-Japan Equity [14452]</v>
          </cell>
          <cell r="AC2482" t="str">
            <v>USD</v>
          </cell>
          <cell r="AE2482" t="str">
            <v/>
          </cell>
          <cell r="AF2482" t="str">
            <v/>
          </cell>
          <cell r="AH2482" t="str">
            <v/>
          </cell>
          <cell r="AI2482" t="str">
            <v/>
          </cell>
          <cell r="AJ2482" t="str">
            <v>PRIV</v>
          </cell>
          <cell r="AK2482" t="str">
            <v>Privilege</v>
          </cell>
          <cell r="AL2482" t="str">
            <v>SHARE_CATEGORY</v>
          </cell>
          <cell r="AM2482" t="str">
            <v>D</v>
          </cell>
          <cell r="AN2482" t="str">
            <v>Distribution</v>
          </cell>
          <cell r="AO2482" t="str">
            <v>SHARE_TYPE</v>
          </cell>
          <cell r="AP2482" t="str">
            <v>Y</v>
          </cell>
          <cell r="AQ2482" t="str">
            <v>Y</v>
          </cell>
          <cell r="AR2482" t="str">
            <v>Annually</v>
          </cell>
          <cell r="AS2482" t="str">
            <v>DIVIDEND_FREQUENCY</v>
          </cell>
          <cell r="AT2482" t="str">
            <v>N</v>
          </cell>
          <cell r="AU2482">
            <v>20190508</v>
          </cell>
          <cell r="AV2482">
            <v>20190104</v>
          </cell>
          <cell r="AW2482">
            <v>20190614</v>
          </cell>
          <cell r="BB2482" t="str">
            <v>Y</v>
          </cell>
          <cell r="BC2482" t="str">
            <v>Yes</v>
          </cell>
          <cell r="BD2482" t="str">
            <v>DICI_KIID</v>
          </cell>
          <cell r="BE2482" t="str">
            <v/>
          </cell>
          <cell r="BF2482" t="str">
            <v/>
          </cell>
          <cell r="BG2482" t="str">
            <v/>
          </cell>
          <cell r="BH2482" t="str">
            <v/>
          </cell>
          <cell r="BI2482" t="str">
            <v>Y</v>
          </cell>
          <cell r="BJ2482" t="str">
            <v>0.001</v>
          </cell>
          <cell r="BK2482" t="str">
            <v>Y</v>
          </cell>
          <cell r="BL2482" t="str">
            <v>0.01</v>
          </cell>
          <cell r="BM2482">
            <v>72</v>
          </cell>
          <cell r="BN2482" t="str">
            <v>The risk category is justified by the investment mainly in Stocks and Shares, the value of which can fluctuate considerably. These fluctuations are often amplified in the short term.</v>
          </cell>
          <cell r="BO2482" t="str">
            <v>RISK_NARRATIVE</v>
          </cell>
          <cell r="BP2482">
            <v>6</v>
          </cell>
          <cell r="BQ2482" t="str">
            <v>Y</v>
          </cell>
          <cell r="BS2482" t="str">
            <v/>
          </cell>
          <cell r="BT2482" t="str">
            <v/>
          </cell>
          <cell r="BU2482" t="str">
            <v>Y</v>
          </cell>
          <cell r="BV2482" t="str">
            <v/>
          </cell>
          <cell r="BW2482" t="str">
            <v/>
          </cell>
          <cell r="BX2482" t="str">
            <v>BNP IP-LU</v>
          </cell>
          <cell r="BY2482" t="str">
            <v>BNP IP-LU</v>
          </cell>
          <cell r="BZ2482" t="str">
            <v>LIBRARY_FUNDSQUARE</v>
          </cell>
          <cell r="CA2482">
            <v>15.13</v>
          </cell>
          <cell r="CB2482">
            <v>4</v>
          </cell>
          <cell r="CC2482">
            <v>20230415</v>
          </cell>
          <cell r="CD2482">
            <v>18.850000000000001</v>
          </cell>
          <cell r="CE2482">
            <v>4</v>
          </cell>
          <cell r="CF2482">
            <v>1</v>
          </cell>
          <cell r="CH2482" t="str">
            <v/>
          </cell>
          <cell r="CI2482" t="str">
            <v/>
          </cell>
          <cell r="CJ2482" t="str">
            <v/>
          </cell>
          <cell r="CK2482" t="str">
            <v/>
          </cell>
          <cell r="CL2482" t="str">
            <v/>
          </cell>
          <cell r="CM2482" t="str">
            <v>MSCI AC Asia ex-Japan 10/40 (USD) NR</v>
          </cell>
          <cell r="CN2482" t="str">
            <v/>
          </cell>
          <cell r="CO2482" t="str">
            <v/>
          </cell>
          <cell r="CQ2482" t="str">
            <v/>
          </cell>
          <cell r="CR2482" t="str">
            <v/>
          </cell>
          <cell r="CS2482" t="str">
            <v/>
          </cell>
          <cell r="CT2482">
            <v>1</v>
          </cell>
          <cell r="CU2482" t="str">
            <v>CAT 2</v>
          </cell>
          <cell r="CV2482" t="str">
            <v>PRIIPS_CATEGORY</v>
          </cell>
          <cell r="CW2482">
            <v>18.850000000000001</v>
          </cell>
          <cell r="CZ2482" t="str">
            <v>Due to effects of unusual market conditions, other risks could be triggered, such as Investments in Mainland China and Operational&amp;Custody Risks.</v>
          </cell>
          <cell r="DA2482">
            <v>262634</v>
          </cell>
          <cell r="DB2482" t="str">
            <v>BM BNP Paribas Funds Asia ex-Japan Equity [14452]</v>
          </cell>
          <cell r="DC2482" t="str">
            <v>USD</v>
          </cell>
          <cell r="DD2482" t="str">
            <v>75% MSCI AC Asia ex-Japan (USD) NR + 5% MSCI AC Asia Ex-Japan Small caps (USD) NR + 20% MSCI AC Asia ex-Japan Mid Cap (USD) NR</v>
          </cell>
          <cell r="DF2482" t="str">
            <v/>
          </cell>
          <cell r="DG2482" t="str">
            <v/>
          </cell>
          <cell r="DH2482" t="str">
            <v/>
          </cell>
          <cell r="DI2482" t="str">
            <v>N</v>
          </cell>
          <cell r="DL2482" t="str">
            <v/>
          </cell>
          <cell r="DM2482" t="str">
            <v/>
          </cell>
          <cell r="DN2482" t="str">
            <v/>
          </cell>
          <cell r="DP2482" t="str">
            <v/>
          </cell>
          <cell r="DQ2482" t="str">
            <v/>
          </cell>
          <cell r="DR2482" t="str">
            <v/>
          </cell>
          <cell r="DS2482" t="str">
            <v/>
          </cell>
          <cell r="DT2482" t="str">
            <v/>
          </cell>
        </row>
        <row r="2483">
          <cell r="I2483" t="str">
            <v>LU2572686249</v>
          </cell>
          <cell r="J2483" t="str">
            <v>BNP Paribas Funds Asia ex-Japan Equity [X EUR, C]</v>
          </cell>
          <cell r="K2483">
            <v>632</v>
          </cell>
          <cell r="L2483" t="str">
            <v>Authorised Investors</v>
          </cell>
          <cell r="M2483" t="str">
            <v>INVEST_LEGAL_TYPE</v>
          </cell>
          <cell r="N2483" t="str">
            <v/>
          </cell>
          <cell r="O2483">
            <v>2</v>
          </cell>
          <cell r="P2483" t="str">
            <v>Registered</v>
          </cell>
          <cell r="Q2483" t="str">
            <v>SHARE_FORM</v>
          </cell>
          <cell r="R2483" t="str">
            <v>EUR</v>
          </cell>
          <cell r="S2483" t="str">
            <v/>
          </cell>
          <cell r="T2483">
            <v>1</v>
          </cell>
          <cell r="U2483" t="str">
            <v>Launched</v>
          </cell>
          <cell r="V2483" t="str">
            <v>PRODUCT_STATUS</v>
          </cell>
          <cell r="W2483" t="str">
            <v/>
          </cell>
          <cell r="X2483" t="str">
            <v/>
          </cell>
          <cell r="Y2483" t="str">
            <v/>
          </cell>
          <cell r="Z2483">
            <v>623473</v>
          </cell>
          <cell r="AA2483">
            <v>197973</v>
          </cell>
          <cell r="AB2483" t="str">
            <v>BM BNP Paribas Funds Asia ex-Japan Equity [14452]</v>
          </cell>
          <cell r="AC2483" t="str">
            <v>USD</v>
          </cell>
          <cell r="AE2483" t="str">
            <v/>
          </cell>
          <cell r="AF2483" t="str">
            <v/>
          </cell>
          <cell r="AH2483" t="str">
            <v/>
          </cell>
          <cell r="AI2483" t="str">
            <v/>
          </cell>
          <cell r="AJ2483" t="str">
            <v>X EUR</v>
          </cell>
          <cell r="AK2483" t="str">
            <v>X EUR</v>
          </cell>
          <cell r="AL2483" t="str">
            <v>SHARE_CATEGORY</v>
          </cell>
          <cell r="AM2483" t="str">
            <v>C</v>
          </cell>
          <cell r="AN2483" t="str">
            <v>Capitalisation</v>
          </cell>
          <cell r="AO2483" t="str">
            <v>SHARE_TYPE</v>
          </cell>
          <cell r="AP2483" t="str">
            <v/>
          </cell>
          <cell r="AQ2483" t="str">
            <v/>
          </cell>
          <cell r="AR2483" t="str">
            <v/>
          </cell>
          <cell r="AS2483" t="str">
            <v/>
          </cell>
          <cell r="AT2483" t="str">
            <v>N</v>
          </cell>
          <cell r="AU2483">
            <v>20230515</v>
          </cell>
          <cell r="AV2483">
            <v>20230210</v>
          </cell>
          <cell r="AW2483">
            <v>20231020</v>
          </cell>
          <cell r="BB2483" t="str">
            <v>Y</v>
          </cell>
          <cell r="BC2483" t="str">
            <v>Yes</v>
          </cell>
          <cell r="BD2483" t="str">
            <v>DICI_KIID</v>
          </cell>
          <cell r="BE2483" t="str">
            <v/>
          </cell>
          <cell r="BF2483" t="str">
            <v/>
          </cell>
          <cell r="BG2483" t="str">
            <v/>
          </cell>
          <cell r="BH2483" t="str">
            <v/>
          </cell>
          <cell r="BI2483" t="str">
            <v>Y</v>
          </cell>
          <cell r="BJ2483" t="str">
            <v>3. Thousandth - 0.001</v>
          </cell>
          <cell r="BK2483" t="str">
            <v>Y</v>
          </cell>
          <cell r="BL2483" t="str">
            <v>0.01</v>
          </cell>
          <cell r="BM2483">
            <v>72</v>
          </cell>
          <cell r="BN2483" t="str">
            <v>The risk category is justified by the investment mainly in Stocks and Shares, the value of which can fluctuate considerably. These fluctuations are often amplified in the short term.</v>
          </cell>
          <cell r="BO2483" t="str">
            <v>RISK_NARRATIVE</v>
          </cell>
          <cell r="BP2483">
            <v>6</v>
          </cell>
          <cell r="BQ2483" t="str">
            <v>Y</v>
          </cell>
          <cell r="BS2483" t="str">
            <v/>
          </cell>
          <cell r="BT2483" t="str">
            <v/>
          </cell>
          <cell r="BU2483" t="str">
            <v>Y</v>
          </cell>
          <cell r="BV2483" t="str">
            <v/>
          </cell>
          <cell r="BW2483" t="str">
            <v/>
          </cell>
          <cell r="BX2483" t="str">
            <v>BNP IP-LU</v>
          </cell>
          <cell r="BY2483" t="str">
            <v>BNP IP-LU</v>
          </cell>
          <cell r="BZ2483" t="str">
            <v>LIBRARY_FUNDSQUARE</v>
          </cell>
          <cell r="CA2483">
            <v>15.13</v>
          </cell>
          <cell r="CB2483">
            <v>4</v>
          </cell>
          <cell r="CC2483">
            <v>20230415</v>
          </cell>
          <cell r="CD2483">
            <v>19.3</v>
          </cell>
          <cell r="CE2483">
            <v>4</v>
          </cell>
          <cell r="CF2483">
            <v>1</v>
          </cell>
          <cell r="CH2483" t="str">
            <v/>
          </cell>
          <cell r="CI2483" t="str">
            <v/>
          </cell>
          <cell r="CJ2483" t="str">
            <v/>
          </cell>
          <cell r="CK2483" t="str">
            <v/>
          </cell>
          <cell r="CL2483" t="str">
            <v/>
          </cell>
          <cell r="CM2483" t="str">
            <v>MSCI AC Asia ex-Japan 10/40 (USD) NR</v>
          </cell>
          <cell r="CN2483" t="str">
            <v/>
          </cell>
          <cell r="CO2483" t="str">
            <v/>
          </cell>
          <cell r="CQ2483" t="str">
            <v/>
          </cell>
          <cell r="CR2483" t="str">
            <v/>
          </cell>
          <cell r="CS2483" t="str">
            <v/>
          </cell>
          <cell r="CT2483">
            <v>1</v>
          </cell>
          <cell r="CU2483" t="str">
            <v>CAT 2</v>
          </cell>
          <cell r="CV2483" t="str">
            <v>PRIIPS_CATEGORY</v>
          </cell>
          <cell r="CW2483">
            <v>19.3</v>
          </cell>
          <cell r="CZ2483" t="str">
            <v>Due to effects of unusual market conditions, other risks could be triggered, such as Investments in Mainland China and Operational&amp;Custody Risks.</v>
          </cell>
          <cell r="DA2483">
            <v>262634</v>
          </cell>
          <cell r="DB2483" t="str">
            <v>BM BNP Paribas Funds Asia ex-Japan Equity [14452]</v>
          </cell>
          <cell r="DC2483" t="str">
            <v>USD</v>
          </cell>
          <cell r="DD2483" t="str">
            <v/>
          </cell>
          <cell r="DF2483" t="str">
            <v/>
          </cell>
          <cell r="DG2483" t="str">
            <v/>
          </cell>
          <cell r="DH2483" t="str">
            <v/>
          </cell>
          <cell r="DI2483" t="str">
            <v>N</v>
          </cell>
          <cell r="DL2483" t="str">
            <v/>
          </cell>
          <cell r="DM2483" t="str">
            <v/>
          </cell>
          <cell r="DN2483" t="str">
            <v/>
          </cell>
          <cell r="DP2483" t="str">
            <v/>
          </cell>
          <cell r="DQ2483" t="str">
            <v/>
          </cell>
          <cell r="DR2483" t="str">
            <v/>
          </cell>
          <cell r="DS2483" t="str">
            <v/>
          </cell>
          <cell r="DT2483" t="str">
            <v/>
          </cell>
        </row>
        <row r="2484">
          <cell r="I2484" t="str">
            <v>LU1342916480</v>
          </cell>
          <cell r="J2484" t="str">
            <v>BNP Paribas Funds Asia ex-Japan Equity [Classic RH SGD, C]</v>
          </cell>
          <cell r="K2484">
            <v>631</v>
          </cell>
          <cell r="L2484" t="str">
            <v>All</v>
          </cell>
          <cell r="M2484" t="str">
            <v>INVEST_LEGAL_TYPE</v>
          </cell>
          <cell r="N2484" t="str">
            <v/>
          </cell>
          <cell r="O2484">
            <v>3</v>
          </cell>
          <cell r="P2484" t="str">
            <v>Registered or Bearer</v>
          </cell>
          <cell r="Q2484" t="str">
            <v>SHARE_FORM</v>
          </cell>
          <cell r="R2484" t="str">
            <v>SGD</v>
          </cell>
          <cell r="S2484" t="str">
            <v/>
          </cell>
          <cell r="T2484">
            <v>1</v>
          </cell>
          <cell r="U2484" t="str">
            <v>Launched</v>
          </cell>
          <cell r="V2484" t="str">
            <v>PRODUCT_STATUS</v>
          </cell>
          <cell r="W2484" t="str">
            <v/>
          </cell>
          <cell r="X2484" t="str">
            <v/>
          </cell>
          <cell r="Y2484" t="str">
            <v/>
          </cell>
          <cell r="Z2484">
            <v>623473</v>
          </cell>
          <cell r="AA2484">
            <v>197973</v>
          </cell>
          <cell r="AB2484" t="str">
            <v>BM BNP Paribas Funds Asia ex-Japan Equity [14452]</v>
          </cell>
          <cell r="AC2484" t="str">
            <v>USD</v>
          </cell>
          <cell r="AE2484" t="str">
            <v/>
          </cell>
          <cell r="AF2484" t="str">
            <v/>
          </cell>
          <cell r="AH2484" t="str">
            <v/>
          </cell>
          <cell r="AI2484" t="str">
            <v/>
          </cell>
          <cell r="AJ2484" t="str">
            <v>CRSG</v>
          </cell>
          <cell r="AK2484" t="str">
            <v>Classic RH SGD</v>
          </cell>
          <cell r="AL2484" t="str">
            <v>SHARE_CATEGORY</v>
          </cell>
          <cell r="AM2484" t="str">
            <v>C</v>
          </cell>
          <cell r="AN2484" t="str">
            <v>Capitalisation</v>
          </cell>
          <cell r="AO2484" t="str">
            <v>SHARE_TYPE</v>
          </cell>
          <cell r="AP2484" t="str">
            <v/>
          </cell>
          <cell r="AQ2484" t="str">
            <v/>
          </cell>
          <cell r="AR2484" t="str">
            <v/>
          </cell>
          <cell r="AS2484" t="str">
            <v/>
          </cell>
          <cell r="AT2484" t="str">
            <v>Y</v>
          </cell>
          <cell r="AV2484">
            <v>20160324</v>
          </cell>
          <cell r="AW2484">
            <v>20160519</v>
          </cell>
          <cell r="AX2484">
            <v>20160519</v>
          </cell>
          <cell r="BB2484" t="str">
            <v>Y</v>
          </cell>
          <cell r="BC2484" t="str">
            <v>Yes</v>
          </cell>
          <cell r="BD2484" t="str">
            <v>DICI_KIID</v>
          </cell>
          <cell r="BE2484" t="str">
            <v/>
          </cell>
          <cell r="BF2484" t="str">
            <v/>
          </cell>
          <cell r="BG2484" t="str">
            <v/>
          </cell>
          <cell r="BH2484" t="str">
            <v/>
          </cell>
          <cell r="BI2484" t="str">
            <v>Y</v>
          </cell>
          <cell r="BJ2484" t="str">
            <v>0.001</v>
          </cell>
          <cell r="BK2484" t="str">
            <v>Y</v>
          </cell>
          <cell r="BL2484" t="str">
            <v>0.01</v>
          </cell>
          <cell r="BM2484">
            <v>72</v>
          </cell>
          <cell r="BN2484" t="str">
            <v>The risk category is justified by the investment mainly in Stocks and Shares, the value of which can fluctuate considerably. These fluctuations are often amplified in the short term.</v>
          </cell>
          <cell r="BO2484" t="str">
            <v>RISK_NARRATIVE</v>
          </cell>
          <cell r="BP2484">
            <v>6</v>
          </cell>
          <cell r="BQ2484" t="str">
            <v>Y</v>
          </cell>
          <cell r="BS2484" t="str">
            <v/>
          </cell>
          <cell r="BT2484" t="str">
            <v/>
          </cell>
          <cell r="BU2484" t="str">
            <v>Y</v>
          </cell>
          <cell r="BV2484" t="str">
            <v/>
          </cell>
          <cell r="BW2484" t="str">
            <v/>
          </cell>
          <cell r="BX2484" t="str">
            <v>BNP IP-LU</v>
          </cell>
          <cell r="BY2484" t="str">
            <v>BNP IP-LU</v>
          </cell>
          <cell r="BZ2484" t="str">
            <v>LIBRARY_FUNDSQUARE</v>
          </cell>
          <cell r="CA2484">
            <v>15.13</v>
          </cell>
          <cell r="CB2484">
            <v>4</v>
          </cell>
          <cell r="CC2484">
            <v>20230415</v>
          </cell>
          <cell r="CD2484">
            <v>18.850000000000001</v>
          </cell>
          <cell r="CE2484">
            <v>4</v>
          </cell>
          <cell r="CF2484">
            <v>1</v>
          </cell>
          <cell r="CH2484" t="str">
            <v/>
          </cell>
          <cell r="CI2484" t="str">
            <v/>
          </cell>
          <cell r="CJ2484" t="str">
            <v/>
          </cell>
          <cell r="CK2484" t="str">
            <v/>
          </cell>
          <cell r="CL2484" t="str">
            <v/>
          </cell>
          <cell r="CM2484" t="str">
            <v>MSCI AC Asia ex-Japan 10/40 (Hedged in SGD) NR</v>
          </cell>
          <cell r="CN2484" t="str">
            <v/>
          </cell>
          <cell r="CO2484" t="str">
            <v/>
          </cell>
          <cell r="CQ2484" t="str">
            <v/>
          </cell>
          <cell r="CR2484" t="str">
            <v/>
          </cell>
          <cell r="CS2484" t="str">
            <v/>
          </cell>
          <cell r="CT2484">
            <v>1</v>
          </cell>
          <cell r="CU2484" t="str">
            <v>CAT 2</v>
          </cell>
          <cell r="CV2484" t="str">
            <v>PRIIPS_CATEGORY</v>
          </cell>
          <cell r="CW2484">
            <v>18.850000000000001</v>
          </cell>
          <cell r="CZ2484" t="str">
            <v>Due to effects of unusual market conditions, other risks could be triggered, such as Investments in Mainland China and Operational&amp;Custody Risks.</v>
          </cell>
          <cell r="DA2484">
            <v>262634</v>
          </cell>
          <cell r="DB2484" t="str">
            <v>BM BNP Paribas Funds Asia ex-Japan Equity [14452]</v>
          </cell>
          <cell r="DC2484" t="str">
            <v>USD</v>
          </cell>
          <cell r="DD2484" t="str">
            <v/>
          </cell>
          <cell r="DF2484" t="str">
            <v/>
          </cell>
          <cell r="DG2484" t="str">
            <v/>
          </cell>
          <cell r="DH2484" t="str">
            <v/>
          </cell>
          <cell r="DI2484" t="str">
            <v>N</v>
          </cell>
          <cell r="DL2484" t="str">
            <v/>
          </cell>
          <cell r="DM2484" t="str">
            <v/>
          </cell>
          <cell r="DN2484" t="str">
            <v/>
          </cell>
          <cell r="DP2484" t="str">
            <v/>
          </cell>
          <cell r="DQ2484" t="str">
            <v/>
          </cell>
          <cell r="DR2484" t="str">
            <v/>
          </cell>
          <cell r="DS2484" t="str">
            <v/>
          </cell>
          <cell r="DT2484" t="str">
            <v/>
          </cell>
        </row>
        <row r="2485">
          <cell r="I2485" t="str">
            <v>LU1270642967</v>
          </cell>
          <cell r="J2485" t="str">
            <v>PARVEST MULTI-ASSET INCOME [I, C]</v>
          </cell>
          <cell r="K2485">
            <v>991</v>
          </cell>
          <cell r="L2485" t="str">
            <v>Institutionnal clients and UCI</v>
          </cell>
          <cell r="M2485" t="str">
            <v>INVEST_LEGAL_TYPE</v>
          </cell>
          <cell r="N2485" t="str">
            <v/>
          </cell>
          <cell r="O2485">
            <v>3</v>
          </cell>
          <cell r="P2485" t="str">
            <v>Registered or Bearer</v>
          </cell>
          <cell r="Q2485" t="str">
            <v>SHARE_FORM</v>
          </cell>
          <cell r="R2485" t="str">
            <v>EUR</v>
          </cell>
          <cell r="S2485" t="str">
            <v/>
          </cell>
          <cell r="T2485">
            <v>2</v>
          </cell>
          <cell r="U2485" t="str">
            <v>Closed</v>
          </cell>
          <cell r="V2485" t="str">
            <v>PRODUCT_STATUS</v>
          </cell>
          <cell r="W2485" t="str">
            <v/>
          </cell>
          <cell r="X2485" t="str">
            <v/>
          </cell>
          <cell r="Y2485" t="str">
            <v/>
          </cell>
          <cell r="Z2485">
            <v>519650</v>
          </cell>
          <cell r="AB2485" t="str">
            <v/>
          </cell>
          <cell r="AC2485" t="str">
            <v/>
          </cell>
          <cell r="AE2485" t="str">
            <v/>
          </cell>
          <cell r="AF2485" t="str">
            <v/>
          </cell>
          <cell r="AH2485" t="str">
            <v/>
          </cell>
          <cell r="AI2485" t="str">
            <v/>
          </cell>
          <cell r="AJ2485" t="str">
            <v>CASH</v>
          </cell>
          <cell r="AK2485" t="str">
            <v>I</v>
          </cell>
          <cell r="AL2485" t="str">
            <v>SHARE_CATEGORY</v>
          </cell>
          <cell r="AM2485" t="str">
            <v>C</v>
          </cell>
          <cell r="AN2485" t="str">
            <v>Capitalisation</v>
          </cell>
          <cell r="AO2485" t="str">
            <v>SHARE_TYPE</v>
          </cell>
          <cell r="AP2485" t="str">
            <v/>
          </cell>
          <cell r="AQ2485" t="str">
            <v/>
          </cell>
          <cell r="AR2485" t="str">
            <v/>
          </cell>
          <cell r="AS2485" t="str">
            <v/>
          </cell>
          <cell r="AT2485" t="str">
            <v>N</v>
          </cell>
          <cell r="AV2485">
            <v>20150831</v>
          </cell>
          <cell r="AY2485">
            <v>20170330</v>
          </cell>
          <cell r="AZ2485">
            <v>20170330</v>
          </cell>
          <cell r="BB2485" t="str">
            <v>Y</v>
          </cell>
          <cell r="BC2485" t="str">
            <v>Yes</v>
          </cell>
          <cell r="BD2485" t="str">
            <v>DICI_KIID</v>
          </cell>
          <cell r="BE2485" t="str">
            <v/>
          </cell>
          <cell r="BF2485" t="str">
            <v/>
          </cell>
          <cell r="BG2485" t="str">
            <v/>
          </cell>
          <cell r="BH2485" t="str">
            <v/>
          </cell>
          <cell r="BI2485" t="str">
            <v>Y</v>
          </cell>
          <cell r="BJ2485" t="str">
            <v>0.001</v>
          </cell>
          <cell r="BK2485" t="str">
            <v>Y</v>
          </cell>
          <cell r="BL2485" t="str">
            <v>0.01</v>
          </cell>
          <cell r="BN2485" t="str">
            <v/>
          </cell>
          <cell r="BO2485" t="str">
            <v/>
          </cell>
          <cell r="BP2485">
            <v>4</v>
          </cell>
          <cell r="BQ2485" t="str">
            <v/>
          </cell>
          <cell r="BS2485" t="str">
            <v/>
          </cell>
          <cell r="BT2485" t="str">
            <v/>
          </cell>
          <cell r="BU2485" t="str">
            <v/>
          </cell>
          <cell r="BV2485" t="str">
            <v/>
          </cell>
          <cell r="BW2485" t="str">
            <v/>
          </cell>
          <cell r="BX2485" t="str">
            <v>BNP IP-LU</v>
          </cell>
          <cell r="BY2485" t="str">
            <v>BNP IP-LU</v>
          </cell>
          <cell r="BZ2485" t="str">
            <v>LIBRARY_FUNDSQUARE</v>
          </cell>
          <cell r="CH2485" t="str">
            <v/>
          </cell>
          <cell r="CI2485" t="str">
            <v/>
          </cell>
          <cell r="CJ2485" t="str">
            <v/>
          </cell>
          <cell r="CK2485" t="str">
            <v/>
          </cell>
          <cell r="CL2485" t="str">
            <v/>
          </cell>
          <cell r="CM2485" t="str">
            <v/>
          </cell>
          <cell r="CN2485" t="str">
            <v/>
          </cell>
          <cell r="CO2485" t="str">
            <v/>
          </cell>
          <cell r="CQ2485" t="str">
            <v/>
          </cell>
          <cell r="CR2485" t="str">
            <v/>
          </cell>
          <cell r="CS2485" t="str">
            <v/>
          </cell>
          <cell r="CU2485" t="str">
            <v/>
          </cell>
          <cell r="CV2485" t="str">
            <v/>
          </cell>
          <cell r="CZ2485" t="str">
            <v/>
          </cell>
          <cell r="DB2485" t="str">
            <v/>
          </cell>
          <cell r="DC2485" t="str">
            <v/>
          </cell>
          <cell r="DD2485" t="str">
            <v/>
          </cell>
          <cell r="DF2485" t="str">
            <v/>
          </cell>
          <cell r="DG2485" t="str">
            <v/>
          </cell>
          <cell r="DH2485" t="str">
            <v/>
          </cell>
          <cell r="DI2485" t="str">
            <v/>
          </cell>
          <cell r="DL2485" t="str">
            <v/>
          </cell>
          <cell r="DM2485" t="str">
            <v/>
          </cell>
          <cell r="DN2485" t="str">
            <v/>
          </cell>
          <cell r="DP2485" t="str">
            <v/>
          </cell>
          <cell r="DQ2485" t="str">
            <v/>
          </cell>
          <cell r="DR2485" t="str">
            <v/>
          </cell>
          <cell r="DS2485" t="str">
            <v/>
          </cell>
          <cell r="DT2485" t="str">
            <v/>
          </cell>
        </row>
        <row r="2486">
          <cell r="I2486" t="str">
            <v>LU1270642884</v>
          </cell>
          <cell r="J2486" t="str">
            <v>PARVEST MULTI-ASSET INCOME [Privilege, C]</v>
          </cell>
          <cell r="K2486">
            <v>631</v>
          </cell>
          <cell r="L2486" t="str">
            <v>All</v>
          </cell>
          <cell r="M2486" t="str">
            <v>INVEST_LEGAL_TYPE</v>
          </cell>
          <cell r="N2486" t="str">
            <v/>
          </cell>
          <cell r="O2486">
            <v>3</v>
          </cell>
          <cell r="P2486" t="str">
            <v>Registered or Bearer</v>
          </cell>
          <cell r="Q2486" t="str">
            <v>SHARE_FORM</v>
          </cell>
          <cell r="R2486" t="str">
            <v>EUR</v>
          </cell>
          <cell r="S2486" t="str">
            <v/>
          </cell>
          <cell r="T2486">
            <v>2</v>
          </cell>
          <cell r="U2486" t="str">
            <v>Closed</v>
          </cell>
          <cell r="V2486" t="str">
            <v>PRODUCT_STATUS</v>
          </cell>
          <cell r="W2486" t="str">
            <v/>
          </cell>
          <cell r="X2486" t="str">
            <v/>
          </cell>
          <cell r="Y2486" t="str">
            <v/>
          </cell>
          <cell r="Z2486">
            <v>519650</v>
          </cell>
          <cell r="AB2486" t="str">
            <v/>
          </cell>
          <cell r="AC2486" t="str">
            <v/>
          </cell>
          <cell r="AE2486" t="str">
            <v/>
          </cell>
          <cell r="AF2486" t="str">
            <v/>
          </cell>
          <cell r="AH2486" t="str">
            <v/>
          </cell>
          <cell r="AI2486" t="str">
            <v/>
          </cell>
          <cell r="AJ2486" t="str">
            <v>PRIV</v>
          </cell>
          <cell r="AK2486" t="str">
            <v>Privilege</v>
          </cell>
          <cell r="AL2486" t="str">
            <v>SHARE_CATEGORY</v>
          </cell>
          <cell r="AM2486" t="str">
            <v>C</v>
          </cell>
          <cell r="AN2486" t="str">
            <v>Capitalisation</v>
          </cell>
          <cell r="AO2486" t="str">
            <v>SHARE_TYPE</v>
          </cell>
          <cell r="AP2486" t="str">
            <v/>
          </cell>
          <cell r="AQ2486" t="str">
            <v/>
          </cell>
          <cell r="AR2486" t="str">
            <v/>
          </cell>
          <cell r="AS2486" t="str">
            <v/>
          </cell>
          <cell r="AT2486" t="str">
            <v>N</v>
          </cell>
          <cell r="AV2486">
            <v>20150831</v>
          </cell>
          <cell r="AY2486">
            <v>20170330</v>
          </cell>
          <cell r="AZ2486">
            <v>20170330</v>
          </cell>
          <cell r="BB2486" t="str">
            <v>Y</v>
          </cell>
          <cell r="BC2486" t="str">
            <v>Yes</v>
          </cell>
          <cell r="BD2486" t="str">
            <v>DICI_KIID</v>
          </cell>
          <cell r="BE2486" t="str">
            <v/>
          </cell>
          <cell r="BF2486" t="str">
            <v/>
          </cell>
          <cell r="BG2486" t="str">
            <v/>
          </cell>
          <cell r="BH2486" t="str">
            <v/>
          </cell>
          <cell r="BI2486" t="str">
            <v>Y</v>
          </cell>
          <cell r="BJ2486" t="str">
            <v>0.001</v>
          </cell>
          <cell r="BK2486" t="str">
            <v>Y</v>
          </cell>
          <cell r="BL2486" t="str">
            <v>0.01</v>
          </cell>
          <cell r="BN2486" t="str">
            <v/>
          </cell>
          <cell r="BO2486" t="str">
            <v/>
          </cell>
          <cell r="BP2486">
            <v>4</v>
          </cell>
          <cell r="BQ2486" t="str">
            <v/>
          </cell>
          <cell r="BS2486" t="str">
            <v/>
          </cell>
          <cell r="BT2486" t="str">
            <v/>
          </cell>
          <cell r="BU2486" t="str">
            <v/>
          </cell>
          <cell r="BV2486" t="str">
            <v/>
          </cell>
          <cell r="BW2486" t="str">
            <v/>
          </cell>
          <cell r="BX2486" t="str">
            <v>BNP IP-LU</v>
          </cell>
          <cell r="BY2486" t="str">
            <v>BNP IP-LU</v>
          </cell>
          <cell r="BZ2486" t="str">
            <v>LIBRARY_FUNDSQUARE</v>
          </cell>
          <cell r="CH2486" t="str">
            <v/>
          </cell>
          <cell r="CI2486" t="str">
            <v/>
          </cell>
          <cell r="CJ2486" t="str">
            <v/>
          </cell>
          <cell r="CK2486" t="str">
            <v/>
          </cell>
          <cell r="CL2486" t="str">
            <v/>
          </cell>
          <cell r="CM2486" t="str">
            <v/>
          </cell>
          <cell r="CN2486" t="str">
            <v/>
          </cell>
          <cell r="CO2486" t="str">
            <v/>
          </cell>
          <cell r="CQ2486" t="str">
            <v/>
          </cell>
          <cell r="CR2486" t="str">
            <v/>
          </cell>
          <cell r="CS2486" t="str">
            <v/>
          </cell>
          <cell r="CU2486" t="str">
            <v/>
          </cell>
          <cell r="CV2486" t="str">
            <v/>
          </cell>
          <cell r="CZ2486" t="str">
            <v/>
          </cell>
          <cell r="DB2486" t="str">
            <v/>
          </cell>
          <cell r="DC2486" t="str">
            <v/>
          </cell>
          <cell r="DD2486" t="str">
            <v/>
          </cell>
          <cell r="DF2486" t="str">
            <v/>
          </cell>
          <cell r="DG2486" t="str">
            <v/>
          </cell>
          <cell r="DH2486" t="str">
            <v/>
          </cell>
          <cell r="DI2486" t="str">
            <v/>
          </cell>
          <cell r="DL2486" t="str">
            <v/>
          </cell>
          <cell r="DM2486" t="str">
            <v/>
          </cell>
          <cell r="DN2486" t="str">
            <v/>
          </cell>
          <cell r="DP2486" t="str">
            <v/>
          </cell>
          <cell r="DQ2486" t="str">
            <v/>
          </cell>
          <cell r="DR2486" t="str">
            <v/>
          </cell>
          <cell r="DS2486" t="str">
            <v/>
          </cell>
          <cell r="DT2486" t="str">
            <v/>
          </cell>
        </row>
        <row r="2487">
          <cell r="I2487" t="str">
            <v>LU1342917884</v>
          </cell>
          <cell r="J2487" t="str">
            <v>PARVEST MULTI-ASSET INCOME [Classic RH SGD MD, D]</v>
          </cell>
          <cell r="K2487">
            <v>631</v>
          </cell>
          <cell r="L2487" t="str">
            <v>All</v>
          </cell>
          <cell r="M2487" t="str">
            <v>INVEST_LEGAL_TYPE</v>
          </cell>
          <cell r="N2487" t="str">
            <v/>
          </cell>
          <cell r="O2487">
            <v>3</v>
          </cell>
          <cell r="P2487" t="str">
            <v>Registered or Bearer</v>
          </cell>
          <cell r="Q2487" t="str">
            <v>SHARE_FORM</v>
          </cell>
          <cell r="R2487" t="str">
            <v>EUR</v>
          </cell>
          <cell r="S2487" t="str">
            <v/>
          </cell>
          <cell r="T2487">
            <v>2</v>
          </cell>
          <cell r="U2487" t="str">
            <v>Closed</v>
          </cell>
          <cell r="V2487" t="str">
            <v>PRODUCT_STATUS</v>
          </cell>
          <cell r="W2487" t="str">
            <v/>
          </cell>
          <cell r="X2487" t="str">
            <v/>
          </cell>
          <cell r="Y2487" t="str">
            <v/>
          </cell>
          <cell r="Z2487">
            <v>519650</v>
          </cell>
          <cell r="AB2487" t="str">
            <v/>
          </cell>
          <cell r="AC2487" t="str">
            <v/>
          </cell>
          <cell r="AE2487" t="str">
            <v/>
          </cell>
          <cell r="AF2487" t="str">
            <v/>
          </cell>
          <cell r="AH2487" t="str">
            <v/>
          </cell>
          <cell r="AI2487" t="str">
            <v/>
          </cell>
          <cell r="AJ2487" t="str">
            <v>CRSM</v>
          </cell>
          <cell r="AK2487" t="str">
            <v>Classic RH SGD MD</v>
          </cell>
          <cell r="AL2487" t="str">
            <v>SHARE_CATEGORY</v>
          </cell>
          <cell r="AM2487" t="str">
            <v>D</v>
          </cell>
          <cell r="AN2487" t="str">
            <v>Distribution</v>
          </cell>
          <cell r="AO2487" t="str">
            <v>SHARE_TYPE</v>
          </cell>
          <cell r="AP2487" t="str">
            <v/>
          </cell>
          <cell r="AQ2487" t="str">
            <v/>
          </cell>
          <cell r="AR2487" t="str">
            <v/>
          </cell>
          <cell r="AS2487" t="str">
            <v/>
          </cell>
          <cell r="AT2487" t="str">
            <v>Y</v>
          </cell>
          <cell r="AV2487">
            <v>20160324</v>
          </cell>
          <cell r="AY2487">
            <v>20170330</v>
          </cell>
          <cell r="AZ2487">
            <v>20170330</v>
          </cell>
          <cell r="BB2487" t="str">
            <v>Y</v>
          </cell>
          <cell r="BC2487" t="str">
            <v>Yes</v>
          </cell>
          <cell r="BD2487" t="str">
            <v>DICI_KIID</v>
          </cell>
          <cell r="BE2487" t="str">
            <v/>
          </cell>
          <cell r="BF2487" t="str">
            <v/>
          </cell>
          <cell r="BG2487" t="str">
            <v/>
          </cell>
          <cell r="BH2487" t="str">
            <v/>
          </cell>
          <cell r="BI2487" t="str">
            <v>Y</v>
          </cell>
          <cell r="BJ2487" t="str">
            <v>0.001</v>
          </cell>
          <cell r="BK2487" t="str">
            <v>Y</v>
          </cell>
          <cell r="BL2487" t="str">
            <v>0.01</v>
          </cell>
          <cell r="BN2487" t="str">
            <v/>
          </cell>
          <cell r="BO2487" t="str">
            <v/>
          </cell>
          <cell r="BP2487">
            <v>4</v>
          </cell>
          <cell r="BQ2487" t="str">
            <v/>
          </cell>
          <cell r="BS2487" t="str">
            <v/>
          </cell>
          <cell r="BT2487" t="str">
            <v/>
          </cell>
          <cell r="BU2487" t="str">
            <v/>
          </cell>
          <cell r="BV2487" t="str">
            <v/>
          </cell>
          <cell r="BW2487" t="str">
            <v/>
          </cell>
          <cell r="BX2487" t="str">
            <v>BNP IP-LU</v>
          </cell>
          <cell r="BY2487" t="str">
            <v>BNP IP-LU</v>
          </cell>
          <cell r="BZ2487" t="str">
            <v>LIBRARY_FUNDSQUARE</v>
          </cell>
          <cell r="CH2487" t="str">
            <v/>
          </cell>
          <cell r="CI2487" t="str">
            <v/>
          </cell>
          <cell r="CJ2487" t="str">
            <v/>
          </cell>
          <cell r="CK2487" t="str">
            <v/>
          </cell>
          <cell r="CL2487" t="str">
            <v/>
          </cell>
          <cell r="CM2487" t="str">
            <v/>
          </cell>
          <cell r="CN2487" t="str">
            <v/>
          </cell>
          <cell r="CO2487" t="str">
            <v/>
          </cell>
          <cell r="CQ2487" t="str">
            <v/>
          </cell>
          <cell r="CR2487" t="str">
            <v/>
          </cell>
          <cell r="CS2487" t="str">
            <v/>
          </cell>
          <cell r="CU2487" t="str">
            <v/>
          </cell>
          <cell r="CV2487" t="str">
            <v/>
          </cell>
          <cell r="CZ2487" t="str">
            <v/>
          </cell>
          <cell r="DB2487" t="str">
            <v/>
          </cell>
          <cell r="DC2487" t="str">
            <v/>
          </cell>
          <cell r="DD2487" t="str">
            <v/>
          </cell>
          <cell r="DF2487" t="str">
            <v/>
          </cell>
          <cell r="DG2487" t="str">
            <v/>
          </cell>
          <cell r="DH2487" t="str">
            <v/>
          </cell>
          <cell r="DI2487" t="str">
            <v/>
          </cell>
          <cell r="DL2487" t="str">
            <v/>
          </cell>
          <cell r="DM2487" t="str">
            <v/>
          </cell>
          <cell r="DN2487" t="str">
            <v/>
          </cell>
          <cell r="DP2487" t="str">
            <v/>
          </cell>
          <cell r="DQ2487" t="str">
            <v/>
          </cell>
          <cell r="DR2487" t="str">
            <v/>
          </cell>
          <cell r="DS2487" t="str">
            <v/>
          </cell>
          <cell r="DT2487" t="str">
            <v/>
          </cell>
        </row>
        <row r="2488">
          <cell r="I2488" t="str">
            <v>LU1342917454</v>
          </cell>
          <cell r="J2488" t="str">
            <v>PARVEST MULTI-ASSET INCOME [Classic RH AUD MD, D]</v>
          </cell>
          <cell r="K2488">
            <v>631</v>
          </cell>
          <cell r="L2488" t="str">
            <v>All</v>
          </cell>
          <cell r="M2488" t="str">
            <v>INVEST_LEGAL_TYPE</v>
          </cell>
          <cell r="N2488" t="str">
            <v/>
          </cell>
          <cell r="O2488">
            <v>3</v>
          </cell>
          <cell r="P2488" t="str">
            <v>Registered or Bearer</v>
          </cell>
          <cell r="Q2488" t="str">
            <v>SHARE_FORM</v>
          </cell>
          <cell r="R2488" t="str">
            <v>EUR</v>
          </cell>
          <cell r="S2488" t="str">
            <v/>
          </cell>
          <cell r="T2488">
            <v>2</v>
          </cell>
          <cell r="U2488" t="str">
            <v>Closed</v>
          </cell>
          <cell r="V2488" t="str">
            <v>PRODUCT_STATUS</v>
          </cell>
          <cell r="W2488" t="str">
            <v/>
          </cell>
          <cell r="X2488" t="str">
            <v/>
          </cell>
          <cell r="Y2488" t="str">
            <v/>
          </cell>
          <cell r="Z2488">
            <v>519650</v>
          </cell>
          <cell r="AB2488" t="str">
            <v/>
          </cell>
          <cell r="AC2488" t="str">
            <v/>
          </cell>
          <cell r="AE2488" t="str">
            <v/>
          </cell>
          <cell r="AF2488" t="str">
            <v/>
          </cell>
          <cell r="AH2488" t="str">
            <v/>
          </cell>
          <cell r="AI2488" t="str">
            <v/>
          </cell>
          <cell r="AJ2488" t="str">
            <v>CRAM</v>
          </cell>
          <cell r="AK2488" t="str">
            <v>Classic RH AUD MD</v>
          </cell>
          <cell r="AL2488" t="str">
            <v>SHARE_CATEGORY</v>
          </cell>
          <cell r="AM2488" t="str">
            <v>D</v>
          </cell>
          <cell r="AN2488" t="str">
            <v>Distribution</v>
          </cell>
          <cell r="AO2488" t="str">
            <v>SHARE_TYPE</v>
          </cell>
          <cell r="AP2488" t="str">
            <v/>
          </cell>
          <cell r="AQ2488" t="str">
            <v/>
          </cell>
          <cell r="AR2488" t="str">
            <v/>
          </cell>
          <cell r="AS2488" t="str">
            <v/>
          </cell>
          <cell r="AT2488" t="str">
            <v>Y</v>
          </cell>
          <cell r="AV2488">
            <v>20160324</v>
          </cell>
          <cell r="AY2488">
            <v>20170330</v>
          </cell>
          <cell r="AZ2488">
            <v>20170330</v>
          </cell>
          <cell r="BB2488" t="str">
            <v>Y</v>
          </cell>
          <cell r="BC2488" t="str">
            <v>Yes</v>
          </cell>
          <cell r="BD2488" t="str">
            <v>DICI_KIID</v>
          </cell>
          <cell r="BE2488" t="str">
            <v/>
          </cell>
          <cell r="BF2488" t="str">
            <v/>
          </cell>
          <cell r="BG2488" t="str">
            <v/>
          </cell>
          <cell r="BH2488" t="str">
            <v/>
          </cell>
          <cell r="BI2488" t="str">
            <v>Y</v>
          </cell>
          <cell r="BJ2488" t="str">
            <v>0.001</v>
          </cell>
          <cell r="BK2488" t="str">
            <v>Y</v>
          </cell>
          <cell r="BL2488" t="str">
            <v>0.01</v>
          </cell>
          <cell r="BN2488" t="str">
            <v/>
          </cell>
          <cell r="BO2488" t="str">
            <v/>
          </cell>
          <cell r="BP2488">
            <v>4</v>
          </cell>
          <cell r="BQ2488" t="str">
            <v/>
          </cell>
          <cell r="BS2488" t="str">
            <v/>
          </cell>
          <cell r="BT2488" t="str">
            <v/>
          </cell>
          <cell r="BU2488" t="str">
            <v/>
          </cell>
          <cell r="BV2488" t="str">
            <v/>
          </cell>
          <cell r="BW2488" t="str">
            <v/>
          </cell>
          <cell r="BX2488" t="str">
            <v>BNP IP-LU</v>
          </cell>
          <cell r="BY2488" t="str">
            <v>BNP IP-LU</v>
          </cell>
          <cell r="BZ2488" t="str">
            <v>LIBRARY_FUNDSQUARE</v>
          </cell>
          <cell r="CH2488" t="str">
            <v/>
          </cell>
          <cell r="CI2488" t="str">
            <v/>
          </cell>
          <cell r="CJ2488" t="str">
            <v/>
          </cell>
          <cell r="CK2488" t="str">
            <v/>
          </cell>
          <cell r="CL2488" t="str">
            <v/>
          </cell>
          <cell r="CM2488" t="str">
            <v/>
          </cell>
          <cell r="CN2488" t="str">
            <v/>
          </cell>
          <cell r="CO2488" t="str">
            <v/>
          </cell>
          <cell r="CQ2488" t="str">
            <v/>
          </cell>
          <cell r="CR2488" t="str">
            <v/>
          </cell>
          <cell r="CS2488" t="str">
            <v/>
          </cell>
          <cell r="CU2488" t="str">
            <v/>
          </cell>
          <cell r="CV2488" t="str">
            <v/>
          </cell>
          <cell r="CZ2488" t="str">
            <v/>
          </cell>
          <cell r="DB2488" t="str">
            <v/>
          </cell>
          <cell r="DC2488" t="str">
            <v/>
          </cell>
          <cell r="DD2488" t="str">
            <v/>
          </cell>
          <cell r="DF2488" t="str">
            <v/>
          </cell>
          <cell r="DG2488" t="str">
            <v/>
          </cell>
          <cell r="DH2488" t="str">
            <v/>
          </cell>
          <cell r="DI2488" t="str">
            <v/>
          </cell>
          <cell r="DL2488" t="str">
            <v/>
          </cell>
          <cell r="DM2488" t="str">
            <v/>
          </cell>
          <cell r="DN2488" t="str">
            <v/>
          </cell>
          <cell r="DP2488" t="str">
            <v/>
          </cell>
          <cell r="DQ2488" t="str">
            <v/>
          </cell>
          <cell r="DR2488" t="str">
            <v/>
          </cell>
          <cell r="DS2488" t="str">
            <v/>
          </cell>
          <cell r="DT2488" t="str">
            <v/>
          </cell>
        </row>
        <row r="2489">
          <cell r="I2489" t="str">
            <v>LU1342917967</v>
          </cell>
          <cell r="J2489" t="str">
            <v>PARVEST MULTI-ASSET INCOME [Classic RH USD MD, D]</v>
          </cell>
          <cell r="K2489">
            <v>631</v>
          </cell>
          <cell r="L2489" t="str">
            <v>All</v>
          </cell>
          <cell r="M2489" t="str">
            <v>INVEST_LEGAL_TYPE</v>
          </cell>
          <cell r="N2489" t="str">
            <v/>
          </cell>
          <cell r="O2489">
            <v>3</v>
          </cell>
          <cell r="P2489" t="str">
            <v>Registered or Bearer</v>
          </cell>
          <cell r="Q2489" t="str">
            <v>SHARE_FORM</v>
          </cell>
          <cell r="R2489" t="str">
            <v>EUR</v>
          </cell>
          <cell r="S2489" t="str">
            <v/>
          </cell>
          <cell r="T2489">
            <v>2</v>
          </cell>
          <cell r="U2489" t="str">
            <v>Closed</v>
          </cell>
          <cell r="V2489" t="str">
            <v>PRODUCT_STATUS</v>
          </cell>
          <cell r="W2489" t="str">
            <v/>
          </cell>
          <cell r="X2489" t="str">
            <v/>
          </cell>
          <cell r="Y2489" t="str">
            <v/>
          </cell>
          <cell r="Z2489">
            <v>519650</v>
          </cell>
          <cell r="AB2489" t="str">
            <v/>
          </cell>
          <cell r="AC2489" t="str">
            <v/>
          </cell>
          <cell r="AE2489" t="str">
            <v/>
          </cell>
          <cell r="AF2489" t="str">
            <v/>
          </cell>
          <cell r="AH2489" t="str">
            <v/>
          </cell>
          <cell r="AI2489" t="str">
            <v/>
          </cell>
          <cell r="AJ2489" t="str">
            <v>CRUM</v>
          </cell>
          <cell r="AK2489" t="str">
            <v>Classic RH USD MD</v>
          </cell>
          <cell r="AL2489" t="str">
            <v>SHARE_CATEGORY</v>
          </cell>
          <cell r="AM2489" t="str">
            <v>D</v>
          </cell>
          <cell r="AN2489" t="str">
            <v>Distribution</v>
          </cell>
          <cell r="AO2489" t="str">
            <v>SHARE_TYPE</v>
          </cell>
          <cell r="AP2489" t="str">
            <v/>
          </cell>
          <cell r="AQ2489" t="str">
            <v/>
          </cell>
          <cell r="AR2489" t="str">
            <v/>
          </cell>
          <cell r="AS2489" t="str">
            <v/>
          </cell>
          <cell r="AT2489" t="str">
            <v>Y</v>
          </cell>
          <cell r="AV2489">
            <v>20160324</v>
          </cell>
          <cell r="AY2489">
            <v>20170330</v>
          </cell>
          <cell r="AZ2489">
            <v>20170330</v>
          </cell>
          <cell r="BB2489" t="str">
            <v>Y</v>
          </cell>
          <cell r="BC2489" t="str">
            <v>Yes</v>
          </cell>
          <cell r="BD2489" t="str">
            <v>DICI_KIID</v>
          </cell>
          <cell r="BE2489" t="str">
            <v/>
          </cell>
          <cell r="BF2489" t="str">
            <v/>
          </cell>
          <cell r="BG2489" t="str">
            <v/>
          </cell>
          <cell r="BH2489" t="str">
            <v/>
          </cell>
          <cell r="BI2489" t="str">
            <v>Y</v>
          </cell>
          <cell r="BJ2489" t="str">
            <v>0.001</v>
          </cell>
          <cell r="BK2489" t="str">
            <v>Y</v>
          </cell>
          <cell r="BL2489" t="str">
            <v>0.01</v>
          </cell>
          <cell r="BN2489" t="str">
            <v/>
          </cell>
          <cell r="BO2489" t="str">
            <v/>
          </cell>
          <cell r="BP2489">
            <v>4</v>
          </cell>
          <cell r="BQ2489" t="str">
            <v/>
          </cell>
          <cell r="BS2489" t="str">
            <v/>
          </cell>
          <cell r="BT2489" t="str">
            <v/>
          </cell>
          <cell r="BU2489" t="str">
            <v/>
          </cell>
          <cell r="BV2489" t="str">
            <v/>
          </cell>
          <cell r="BW2489" t="str">
            <v/>
          </cell>
          <cell r="BX2489" t="str">
            <v>BNP IP-LU</v>
          </cell>
          <cell r="BY2489" t="str">
            <v>BNP IP-LU</v>
          </cell>
          <cell r="BZ2489" t="str">
            <v>LIBRARY_FUNDSQUARE</v>
          </cell>
          <cell r="CH2489" t="str">
            <v/>
          </cell>
          <cell r="CI2489" t="str">
            <v/>
          </cell>
          <cell r="CJ2489" t="str">
            <v/>
          </cell>
          <cell r="CK2489" t="str">
            <v/>
          </cell>
          <cell r="CL2489" t="str">
            <v/>
          </cell>
          <cell r="CM2489" t="str">
            <v/>
          </cell>
          <cell r="CN2489" t="str">
            <v/>
          </cell>
          <cell r="CO2489" t="str">
            <v/>
          </cell>
          <cell r="CQ2489" t="str">
            <v/>
          </cell>
          <cell r="CR2489" t="str">
            <v/>
          </cell>
          <cell r="CS2489" t="str">
            <v/>
          </cell>
          <cell r="CU2489" t="str">
            <v/>
          </cell>
          <cell r="CV2489" t="str">
            <v/>
          </cell>
          <cell r="CZ2489" t="str">
            <v/>
          </cell>
          <cell r="DB2489" t="str">
            <v/>
          </cell>
          <cell r="DC2489" t="str">
            <v/>
          </cell>
          <cell r="DD2489" t="str">
            <v/>
          </cell>
          <cell r="DF2489" t="str">
            <v/>
          </cell>
          <cell r="DG2489" t="str">
            <v/>
          </cell>
          <cell r="DH2489" t="str">
            <v/>
          </cell>
          <cell r="DI2489" t="str">
            <v/>
          </cell>
          <cell r="DL2489" t="str">
            <v/>
          </cell>
          <cell r="DM2489" t="str">
            <v/>
          </cell>
          <cell r="DN2489" t="str">
            <v/>
          </cell>
          <cell r="DP2489" t="str">
            <v/>
          </cell>
          <cell r="DQ2489" t="str">
            <v/>
          </cell>
          <cell r="DR2489" t="str">
            <v/>
          </cell>
          <cell r="DS2489" t="str">
            <v/>
          </cell>
          <cell r="DT2489" t="str">
            <v/>
          </cell>
        </row>
        <row r="2490">
          <cell r="I2490" t="str">
            <v>LU1342917538</v>
          </cell>
          <cell r="J2490" t="str">
            <v>PARVEST MULTI-ASSET INCOME [Classic RH CAD MD, D]</v>
          </cell>
          <cell r="K2490">
            <v>631</v>
          </cell>
          <cell r="L2490" t="str">
            <v>All</v>
          </cell>
          <cell r="M2490" t="str">
            <v>INVEST_LEGAL_TYPE</v>
          </cell>
          <cell r="N2490" t="str">
            <v/>
          </cell>
          <cell r="O2490">
            <v>3</v>
          </cell>
          <cell r="P2490" t="str">
            <v>Registered or Bearer</v>
          </cell>
          <cell r="Q2490" t="str">
            <v>SHARE_FORM</v>
          </cell>
          <cell r="R2490" t="str">
            <v>EUR</v>
          </cell>
          <cell r="S2490" t="str">
            <v/>
          </cell>
          <cell r="T2490">
            <v>2</v>
          </cell>
          <cell r="U2490" t="str">
            <v>Closed</v>
          </cell>
          <cell r="V2490" t="str">
            <v>PRODUCT_STATUS</v>
          </cell>
          <cell r="W2490" t="str">
            <v/>
          </cell>
          <cell r="X2490" t="str">
            <v/>
          </cell>
          <cell r="Y2490" t="str">
            <v/>
          </cell>
          <cell r="Z2490">
            <v>519650</v>
          </cell>
          <cell r="AB2490" t="str">
            <v/>
          </cell>
          <cell r="AC2490" t="str">
            <v/>
          </cell>
          <cell r="AE2490" t="str">
            <v/>
          </cell>
          <cell r="AF2490" t="str">
            <v/>
          </cell>
          <cell r="AH2490" t="str">
            <v/>
          </cell>
          <cell r="AI2490" t="str">
            <v/>
          </cell>
          <cell r="AJ2490" t="str">
            <v>CRCM</v>
          </cell>
          <cell r="AK2490" t="str">
            <v>Classic RH CAD MD</v>
          </cell>
          <cell r="AL2490" t="str">
            <v>SHARE_CATEGORY</v>
          </cell>
          <cell r="AM2490" t="str">
            <v>D</v>
          </cell>
          <cell r="AN2490" t="str">
            <v>Distribution</v>
          </cell>
          <cell r="AO2490" t="str">
            <v>SHARE_TYPE</v>
          </cell>
          <cell r="AP2490" t="str">
            <v/>
          </cell>
          <cell r="AQ2490" t="str">
            <v/>
          </cell>
          <cell r="AR2490" t="str">
            <v/>
          </cell>
          <cell r="AS2490" t="str">
            <v/>
          </cell>
          <cell r="AT2490" t="str">
            <v>Y</v>
          </cell>
          <cell r="AV2490">
            <v>20160324</v>
          </cell>
          <cell r="AY2490">
            <v>20170330</v>
          </cell>
          <cell r="AZ2490">
            <v>20170330</v>
          </cell>
          <cell r="BB2490" t="str">
            <v>Y</v>
          </cell>
          <cell r="BC2490" t="str">
            <v>Yes</v>
          </cell>
          <cell r="BD2490" t="str">
            <v>DICI_KIID</v>
          </cell>
          <cell r="BE2490" t="str">
            <v/>
          </cell>
          <cell r="BF2490" t="str">
            <v/>
          </cell>
          <cell r="BG2490" t="str">
            <v/>
          </cell>
          <cell r="BH2490" t="str">
            <v/>
          </cell>
          <cell r="BI2490" t="str">
            <v>Y</v>
          </cell>
          <cell r="BJ2490" t="str">
            <v>0.001</v>
          </cell>
          <cell r="BK2490" t="str">
            <v>Y</v>
          </cell>
          <cell r="BL2490" t="str">
            <v>0.01</v>
          </cell>
          <cell r="BN2490" t="str">
            <v/>
          </cell>
          <cell r="BO2490" t="str">
            <v/>
          </cell>
          <cell r="BP2490">
            <v>4</v>
          </cell>
          <cell r="BQ2490" t="str">
            <v/>
          </cell>
          <cell r="BS2490" t="str">
            <v/>
          </cell>
          <cell r="BT2490" t="str">
            <v/>
          </cell>
          <cell r="BU2490" t="str">
            <v/>
          </cell>
          <cell r="BV2490" t="str">
            <v/>
          </cell>
          <cell r="BW2490" t="str">
            <v/>
          </cell>
          <cell r="BX2490" t="str">
            <v>BNP IP-LU</v>
          </cell>
          <cell r="BY2490" t="str">
            <v>BNP IP-LU</v>
          </cell>
          <cell r="BZ2490" t="str">
            <v>LIBRARY_FUNDSQUARE</v>
          </cell>
          <cell r="CH2490" t="str">
            <v/>
          </cell>
          <cell r="CI2490" t="str">
            <v/>
          </cell>
          <cell r="CJ2490" t="str">
            <v/>
          </cell>
          <cell r="CK2490" t="str">
            <v/>
          </cell>
          <cell r="CL2490" t="str">
            <v/>
          </cell>
          <cell r="CM2490" t="str">
            <v/>
          </cell>
          <cell r="CN2490" t="str">
            <v/>
          </cell>
          <cell r="CO2490" t="str">
            <v/>
          </cell>
          <cell r="CQ2490" t="str">
            <v/>
          </cell>
          <cell r="CR2490" t="str">
            <v/>
          </cell>
          <cell r="CS2490" t="str">
            <v/>
          </cell>
          <cell r="CU2490" t="str">
            <v/>
          </cell>
          <cell r="CV2490" t="str">
            <v/>
          </cell>
          <cell r="CZ2490" t="str">
            <v/>
          </cell>
          <cell r="DB2490" t="str">
            <v/>
          </cell>
          <cell r="DC2490" t="str">
            <v/>
          </cell>
          <cell r="DD2490" t="str">
            <v/>
          </cell>
          <cell r="DF2490" t="str">
            <v/>
          </cell>
          <cell r="DG2490" t="str">
            <v/>
          </cell>
          <cell r="DH2490" t="str">
            <v/>
          </cell>
          <cell r="DI2490" t="str">
            <v/>
          </cell>
          <cell r="DL2490" t="str">
            <v/>
          </cell>
          <cell r="DM2490" t="str">
            <v/>
          </cell>
          <cell r="DN2490" t="str">
            <v/>
          </cell>
          <cell r="DP2490" t="str">
            <v/>
          </cell>
          <cell r="DQ2490" t="str">
            <v/>
          </cell>
          <cell r="DR2490" t="str">
            <v/>
          </cell>
          <cell r="DS2490" t="str">
            <v/>
          </cell>
          <cell r="DT2490" t="str">
            <v/>
          </cell>
        </row>
        <row r="2491">
          <cell r="I2491" t="str">
            <v>LU1342917702</v>
          </cell>
          <cell r="J2491" t="str">
            <v>PARVEST MULTI-ASSET INCOME [Classic RH HKD MD, D]</v>
          </cell>
          <cell r="K2491">
            <v>631</v>
          </cell>
          <cell r="L2491" t="str">
            <v>All</v>
          </cell>
          <cell r="M2491" t="str">
            <v>INVEST_LEGAL_TYPE</v>
          </cell>
          <cell r="N2491" t="str">
            <v/>
          </cell>
          <cell r="O2491">
            <v>3</v>
          </cell>
          <cell r="P2491" t="str">
            <v>Registered or Bearer</v>
          </cell>
          <cell r="Q2491" t="str">
            <v>SHARE_FORM</v>
          </cell>
          <cell r="R2491" t="str">
            <v>EUR</v>
          </cell>
          <cell r="S2491" t="str">
            <v/>
          </cell>
          <cell r="T2491">
            <v>2</v>
          </cell>
          <cell r="U2491" t="str">
            <v>Closed</v>
          </cell>
          <cell r="V2491" t="str">
            <v>PRODUCT_STATUS</v>
          </cell>
          <cell r="W2491" t="str">
            <v/>
          </cell>
          <cell r="X2491" t="str">
            <v/>
          </cell>
          <cell r="Y2491" t="str">
            <v/>
          </cell>
          <cell r="Z2491">
            <v>519650</v>
          </cell>
          <cell r="AB2491" t="str">
            <v/>
          </cell>
          <cell r="AC2491" t="str">
            <v/>
          </cell>
          <cell r="AE2491" t="str">
            <v/>
          </cell>
          <cell r="AF2491" t="str">
            <v/>
          </cell>
          <cell r="AH2491" t="str">
            <v/>
          </cell>
          <cell r="AI2491" t="str">
            <v/>
          </cell>
          <cell r="AJ2491" t="str">
            <v>CRHM</v>
          </cell>
          <cell r="AK2491" t="str">
            <v>Classic RH HKD MD</v>
          </cell>
          <cell r="AL2491" t="str">
            <v>SHARE_CATEGORY</v>
          </cell>
          <cell r="AM2491" t="str">
            <v>D</v>
          </cell>
          <cell r="AN2491" t="str">
            <v>Distribution</v>
          </cell>
          <cell r="AO2491" t="str">
            <v>SHARE_TYPE</v>
          </cell>
          <cell r="AP2491" t="str">
            <v/>
          </cell>
          <cell r="AQ2491" t="str">
            <v/>
          </cell>
          <cell r="AR2491" t="str">
            <v/>
          </cell>
          <cell r="AS2491" t="str">
            <v/>
          </cell>
          <cell r="AT2491" t="str">
            <v>Y</v>
          </cell>
          <cell r="AV2491">
            <v>20160315</v>
          </cell>
          <cell r="AY2491">
            <v>20170330</v>
          </cell>
          <cell r="AZ2491">
            <v>20170330</v>
          </cell>
          <cell r="BB2491" t="str">
            <v>Y</v>
          </cell>
          <cell r="BC2491" t="str">
            <v>Yes</v>
          </cell>
          <cell r="BD2491" t="str">
            <v>DICI_KIID</v>
          </cell>
          <cell r="BE2491" t="str">
            <v/>
          </cell>
          <cell r="BF2491" t="str">
            <v/>
          </cell>
          <cell r="BG2491" t="str">
            <v/>
          </cell>
          <cell r="BH2491" t="str">
            <v/>
          </cell>
          <cell r="BI2491" t="str">
            <v>Y</v>
          </cell>
          <cell r="BJ2491" t="str">
            <v>0.001</v>
          </cell>
          <cell r="BK2491" t="str">
            <v>Y</v>
          </cell>
          <cell r="BL2491" t="str">
            <v>0.01</v>
          </cell>
          <cell r="BN2491" t="str">
            <v/>
          </cell>
          <cell r="BO2491" t="str">
            <v/>
          </cell>
          <cell r="BP2491">
            <v>4</v>
          </cell>
          <cell r="BQ2491" t="str">
            <v/>
          </cell>
          <cell r="BS2491" t="str">
            <v/>
          </cell>
          <cell r="BT2491" t="str">
            <v/>
          </cell>
          <cell r="BU2491" t="str">
            <v/>
          </cell>
          <cell r="BV2491" t="str">
            <v/>
          </cell>
          <cell r="BW2491" t="str">
            <v/>
          </cell>
          <cell r="BX2491" t="str">
            <v>BNP IP-LU</v>
          </cell>
          <cell r="BY2491" t="str">
            <v>BNP IP-LU</v>
          </cell>
          <cell r="BZ2491" t="str">
            <v>LIBRARY_FUNDSQUARE</v>
          </cell>
          <cell r="CH2491" t="str">
            <v/>
          </cell>
          <cell r="CI2491" t="str">
            <v/>
          </cell>
          <cell r="CJ2491" t="str">
            <v/>
          </cell>
          <cell r="CK2491" t="str">
            <v/>
          </cell>
          <cell r="CL2491" t="str">
            <v/>
          </cell>
          <cell r="CM2491" t="str">
            <v/>
          </cell>
          <cell r="CN2491" t="str">
            <v/>
          </cell>
          <cell r="CO2491" t="str">
            <v/>
          </cell>
          <cell r="CQ2491" t="str">
            <v/>
          </cell>
          <cell r="CR2491" t="str">
            <v/>
          </cell>
          <cell r="CS2491" t="str">
            <v/>
          </cell>
          <cell r="CU2491" t="str">
            <v/>
          </cell>
          <cell r="CV2491" t="str">
            <v/>
          </cell>
          <cell r="CZ2491" t="str">
            <v/>
          </cell>
          <cell r="DB2491" t="str">
            <v/>
          </cell>
          <cell r="DC2491" t="str">
            <v/>
          </cell>
          <cell r="DD2491" t="str">
            <v/>
          </cell>
          <cell r="DF2491" t="str">
            <v/>
          </cell>
          <cell r="DG2491" t="str">
            <v/>
          </cell>
          <cell r="DH2491" t="str">
            <v/>
          </cell>
          <cell r="DI2491" t="str">
            <v/>
          </cell>
          <cell r="DL2491" t="str">
            <v/>
          </cell>
          <cell r="DM2491" t="str">
            <v/>
          </cell>
          <cell r="DN2491" t="str">
            <v/>
          </cell>
          <cell r="DP2491" t="str">
            <v/>
          </cell>
          <cell r="DQ2491" t="str">
            <v/>
          </cell>
          <cell r="DR2491" t="str">
            <v/>
          </cell>
          <cell r="DS2491" t="str">
            <v/>
          </cell>
          <cell r="DT2491" t="str">
            <v/>
          </cell>
        </row>
        <row r="2492">
          <cell r="I2492" t="str">
            <v>LU1342917611</v>
          </cell>
          <cell r="J2492" t="str">
            <v>PARVEST MULTI-ASSET INCOME [Classic RH CNH MD, D]</v>
          </cell>
          <cell r="K2492">
            <v>631</v>
          </cell>
          <cell r="L2492" t="str">
            <v>All</v>
          </cell>
          <cell r="M2492" t="str">
            <v>INVEST_LEGAL_TYPE</v>
          </cell>
          <cell r="N2492" t="str">
            <v/>
          </cell>
          <cell r="O2492">
            <v>3</v>
          </cell>
          <cell r="P2492" t="str">
            <v>Registered or Bearer</v>
          </cell>
          <cell r="Q2492" t="str">
            <v>SHARE_FORM</v>
          </cell>
          <cell r="R2492" t="str">
            <v>EUR</v>
          </cell>
          <cell r="S2492" t="str">
            <v/>
          </cell>
          <cell r="T2492">
            <v>2</v>
          </cell>
          <cell r="U2492" t="str">
            <v>Closed</v>
          </cell>
          <cell r="V2492" t="str">
            <v>PRODUCT_STATUS</v>
          </cell>
          <cell r="W2492" t="str">
            <v/>
          </cell>
          <cell r="X2492" t="str">
            <v/>
          </cell>
          <cell r="Y2492" t="str">
            <v/>
          </cell>
          <cell r="Z2492">
            <v>519650</v>
          </cell>
          <cell r="AB2492" t="str">
            <v/>
          </cell>
          <cell r="AC2492" t="str">
            <v/>
          </cell>
          <cell r="AE2492" t="str">
            <v/>
          </cell>
          <cell r="AF2492" t="str">
            <v/>
          </cell>
          <cell r="AH2492" t="str">
            <v/>
          </cell>
          <cell r="AI2492" t="str">
            <v/>
          </cell>
          <cell r="AJ2492" t="str">
            <v>CRCD</v>
          </cell>
          <cell r="AK2492" t="str">
            <v>Classic RH CNH MD</v>
          </cell>
          <cell r="AL2492" t="str">
            <v>SHARE_CATEGORY</v>
          </cell>
          <cell r="AM2492" t="str">
            <v>D</v>
          </cell>
          <cell r="AN2492" t="str">
            <v>Distribution</v>
          </cell>
          <cell r="AO2492" t="str">
            <v>SHARE_TYPE</v>
          </cell>
          <cell r="AP2492" t="str">
            <v/>
          </cell>
          <cell r="AQ2492" t="str">
            <v/>
          </cell>
          <cell r="AR2492" t="str">
            <v/>
          </cell>
          <cell r="AS2492" t="str">
            <v/>
          </cell>
          <cell r="AT2492" t="str">
            <v>Y</v>
          </cell>
          <cell r="AV2492">
            <v>20160324</v>
          </cell>
          <cell r="AY2492">
            <v>20170330</v>
          </cell>
          <cell r="AZ2492">
            <v>20170330</v>
          </cell>
          <cell r="BB2492" t="str">
            <v>Y</v>
          </cell>
          <cell r="BC2492" t="str">
            <v>Yes</v>
          </cell>
          <cell r="BD2492" t="str">
            <v>DICI_KIID</v>
          </cell>
          <cell r="BE2492" t="str">
            <v/>
          </cell>
          <cell r="BF2492" t="str">
            <v/>
          </cell>
          <cell r="BG2492" t="str">
            <v/>
          </cell>
          <cell r="BH2492" t="str">
            <v/>
          </cell>
          <cell r="BI2492" t="str">
            <v>Y</v>
          </cell>
          <cell r="BJ2492" t="str">
            <v>0.001</v>
          </cell>
          <cell r="BK2492" t="str">
            <v>Y</v>
          </cell>
          <cell r="BL2492" t="str">
            <v>0.01</v>
          </cell>
          <cell r="BN2492" t="str">
            <v/>
          </cell>
          <cell r="BO2492" t="str">
            <v/>
          </cell>
          <cell r="BP2492">
            <v>4</v>
          </cell>
          <cell r="BQ2492" t="str">
            <v/>
          </cell>
          <cell r="BS2492" t="str">
            <v/>
          </cell>
          <cell r="BT2492" t="str">
            <v/>
          </cell>
          <cell r="BU2492" t="str">
            <v/>
          </cell>
          <cell r="BV2492" t="str">
            <v/>
          </cell>
          <cell r="BW2492" t="str">
            <v/>
          </cell>
          <cell r="BX2492" t="str">
            <v>BNP IP-LU</v>
          </cell>
          <cell r="BY2492" t="str">
            <v>BNP IP-LU</v>
          </cell>
          <cell r="BZ2492" t="str">
            <v>LIBRARY_FUNDSQUARE</v>
          </cell>
          <cell r="CH2492" t="str">
            <v/>
          </cell>
          <cell r="CI2492" t="str">
            <v/>
          </cell>
          <cell r="CJ2492" t="str">
            <v/>
          </cell>
          <cell r="CK2492" t="str">
            <v/>
          </cell>
          <cell r="CL2492" t="str">
            <v/>
          </cell>
          <cell r="CM2492" t="str">
            <v/>
          </cell>
          <cell r="CN2492" t="str">
            <v/>
          </cell>
          <cell r="CO2492" t="str">
            <v/>
          </cell>
          <cell r="CQ2492" t="str">
            <v/>
          </cell>
          <cell r="CR2492" t="str">
            <v/>
          </cell>
          <cell r="CS2492" t="str">
            <v/>
          </cell>
          <cell r="CU2492" t="str">
            <v/>
          </cell>
          <cell r="CV2492" t="str">
            <v/>
          </cell>
          <cell r="CZ2492" t="str">
            <v/>
          </cell>
          <cell r="DB2492" t="str">
            <v/>
          </cell>
          <cell r="DC2492" t="str">
            <v/>
          </cell>
          <cell r="DD2492" t="str">
            <v/>
          </cell>
          <cell r="DF2492" t="str">
            <v/>
          </cell>
          <cell r="DG2492" t="str">
            <v/>
          </cell>
          <cell r="DH2492" t="str">
            <v/>
          </cell>
          <cell r="DI2492" t="str">
            <v/>
          </cell>
          <cell r="DL2492" t="str">
            <v/>
          </cell>
          <cell r="DM2492" t="str">
            <v/>
          </cell>
          <cell r="DN2492" t="str">
            <v/>
          </cell>
          <cell r="DP2492" t="str">
            <v/>
          </cell>
          <cell r="DQ2492" t="str">
            <v/>
          </cell>
          <cell r="DR2492" t="str">
            <v/>
          </cell>
          <cell r="DS2492" t="str">
            <v/>
          </cell>
          <cell r="DT2492" t="str">
            <v/>
          </cell>
        </row>
        <row r="2493">
          <cell r="I2493" t="str">
            <v>LU1270642611</v>
          </cell>
          <cell r="J2493" t="str">
            <v>PARVEST MULTI-ASSET INCOME [Classic, D]</v>
          </cell>
          <cell r="K2493">
            <v>631</v>
          </cell>
          <cell r="L2493" t="str">
            <v>All</v>
          </cell>
          <cell r="M2493" t="str">
            <v>INVEST_LEGAL_TYPE</v>
          </cell>
          <cell r="N2493" t="str">
            <v/>
          </cell>
          <cell r="O2493">
            <v>3</v>
          </cell>
          <cell r="P2493" t="str">
            <v>Registered or Bearer</v>
          </cell>
          <cell r="Q2493" t="str">
            <v>SHARE_FORM</v>
          </cell>
          <cell r="R2493" t="str">
            <v>EUR</v>
          </cell>
          <cell r="S2493" t="str">
            <v/>
          </cell>
          <cell r="T2493">
            <v>2</v>
          </cell>
          <cell r="U2493" t="str">
            <v>Closed</v>
          </cell>
          <cell r="V2493" t="str">
            <v>PRODUCT_STATUS</v>
          </cell>
          <cell r="W2493" t="str">
            <v/>
          </cell>
          <cell r="X2493" t="str">
            <v/>
          </cell>
          <cell r="Y2493" t="str">
            <v/>
          </cell>
          <cell r="Z2493">
            <v>519650</v>
          </cell>
          <cell r="AB2493" t="str">
            <v/>
          </cell>
          <cell r="AC2493" t="str">
            <v/>
          </cell>
          <cell r="AE2493" t="str">
            <v/>
          </cell>
          <cell r="AF2493" t="str">
            <v/>
          </cell>
          <cell r="AH2493" t="str">
            <v/>
          </cell>
          <cell r="AI2493" t="str">
            <v/>
          </cell>
          <cell r="AJ2493" t="str">
            <v>CLAS</v>
          </cell>
          <cell r="AK2493" t="str">
            <v>Classic</v>
          </cell>
          <cell r="AL2493" t="str">
            <v>SHARE_CATEGORY</v>
          </cell>
          <cell r="AM2493" t="str">
            <v>D</v>
          </cell>
          <cell r="AN2493" t="str">
            <v>Distribution</v>
          </cell>
          <cell r="AO2493" t="str">
            <v>SHARE_TYPE</v>
          </cell>
          <cell r="AP2493" t="str">
            <v/>
          </cell>
          <cell r="AQ2493" t="str">
            <v/>
          </cell>
          <cell r="AR2493" t="str">
            <v/>
          </cell>
          <cell r="AS2493" t="str">
            <v/>
          </cell>
          <cell r="AT2493" t="str">
            <v>N</v>
          </cell>
          <cell r="AV2493">
            <v>20150831</v>
          </cell>
          <cell r="AY2493">
            <v>20170330</v>
          </cell>
          <cell r="AZ2493">
            <v>20170330</v>
          </cell>
          <cell r="BB2493" t="str">
            <v>Y</v>
          </cell>
          <cell r="BC2493" t="str">
            <v>Yes</v>
          </cell>
          <cell r="BD2493" t="str">
            <v>DICI_KIID</v>
          </cell>
          <cell r="BE2493" t="str">
            <v/>
          </cell>
          <cell r="BF2493" t="str">
            <v/>
          </cell>
          <cell r="BG2493" t="str">
            <v/>
          </cell>
          <cell r="BH2493" t="str">
            <v/>
          </cell>
          <cell r="BI2493" t="str">
            <v>Y</v>
          </cell>
          <cell r="BJ2493" t="str">
            <v>0.001</v>
          </cell>
          <cell r="BK2493" t="str">
            <v>Y</v>
          </cell>
          <cell r="BL2493" t="str">
            <v>0.01</v>
          </cell>
          <cell r="BN2493" t="str">
            <v/>
          </cell>
          <cell r="BO2493" t="str">
            <v/>
          </cell>
          <cell r="BP2493">
            <v>4</v>
          </cell>
          <cell r="BQ2493" t="str">
            <v/>
          </cell>
          <cell r="BS2493" t="str">
            <v/>
          </cell>
          <cell r="BT2493" t="str">
            <v/>
          </cell>
          <cell r="BU2493" t="str">
            <v/>
          </cell>
          <cell r="BV2493" t="str">
            <v/>
          </cell>
          <cell r="BW2493" t="str">
            <v/>
          </cell>
          <cell r="BX2493" t="str">
            <v>BNP IP-LU</v>
          </cell>
          <cell r="BY2493" t="str">
            <v>BNP IP-LU</v>
          </cell>
          <cell r="BZ2493" t="str">
            <v>LIBRARY_FUNDSQUARE</v>
          </cell>
          <cell r="CH2493" t="str">
            <v/>
          </cell>
          <cell r="CI2493" t="str">
            <v/>
          </cell>
          <cell r="CJ2493" t="str">
            <v/>
          </cell>
          <cell r="CK2493" t="str">
            <v/>
          </cell>
          <cell r="CL2493" t="str">
            <v/>
          </cell>
          <cell r="CM2493" t="str">
            <v/>
          </cell>
          <cell r="CN2493" t="str">
            <v/>
          </cell>
          <cell r="CO2493" t="str">
            <v/>
          </cell>
          <cell r="CQ2493" t="str">
            <v/>
          </cell>
          <cell r="CR2493" t="str">
            <v/>
          </cell>
          <cell r="CS2493" t="str">
            <v/>
          </cell>
          <cell r="CU2493" t="str">
            <v/>
          </cell>
          <cell r="CV2493" t="str">
            <v/>
          </cell>
          <cell r="CZ2493" t="str">
            <v/>
          </cell>
          <cell r="DB2493" t="str">
            <v/>
          </cell>
          <cell r="DC2493" t="str">
            <v/>
          </cell>
          <cell r="DD2493" t="str">
            <v/>
          </cell>
          <cell r="DF2493" t="str">
            <v/>
          </cell>
          <cell r="DG2493" t="str">
            <v/>
          </cell>
          <cell r="DH2493" t="str">
            <v/>
          </cell>
          <cell r="DI2493" t="str">
            <v/>
          </cell>
          <cell r="DL2493" t="str">
            <v/>
          </cell>
          <cell r="DM2493" t="str">
            <v/>
          </cell>
          <cell r="DN2493" t="str">
            <v/>
          </cell>
          <cell r="DP2493" t="str">
            <v/>
          </cell>
          <cell r="DQ2493" t="str">
            <v/>
          </cell>
          <cell r="DR2493" t="str">
            <v/>
          </cell>
          <cell r="DS2493" t="str">
            <v/>
          </cell>
          <cell r="DT2493" t="str">
            <v/>
          </cell>
        </row>
        <row r="2494">
          <cell r="I2494" t="str">
            <v>LU1270643262</v>
          </cell>
          <cell r="J2494" t="str">
            <v>PARVEST MULTI-ASSET INCOME [X, C]</v>
          </cell>
          <cell r="K2494">
            <v>632</v>
          </cell>
          <cell r="L2494" t="str">
            <v>Authorised Investors</v>
          </cell>
          <cell r="M2494" t="str">
            <v>INVEST_LEGAL_TYPE</v>
          </cell>
          <cell r="N2494" t="str">
            <v/>
          </cell>
          <cell r="O2494">
            <v>2</v>
          </cell>
          <cell r="P2494" t="str">
            <v>Registered</v>
          </cell>
          <cell r="Q2494" t="str">
            <v>SHARE_FORM</v>
          </cell>
          <cell r="R2494" t="str">
            <v>EUR</v>
          </cell>
          <cell r="S2494" t="str">
            <v/>
          </cell>
          <cell r="T2494">
            <v>2</v>
          </cell>
          <cell r="U2494" t="str">
            <v>Closed</v>
          </cell>
          <cell r="V2494" t="str">
            <v>PRODUCT_STATUS</v>
          </cell>
          <cell r="W2494" t="str">
            <v/>
          </cell>
          <cell r="X2494" t="str">
            <v/>
          </cell>
          <cell r="Y2494" t="str">
            <v/>
          </cell>
          <cell r="Z2494">
            <v>519650</v>
          </cell>
          <cell r="AB2494" t="str">
            <v/>
          </cell>
          <cell r="AC2494" t="str">
            <v/>
          </cell>
          <cell r="AE2494" t="str">
            <v/>
          </cell>
          <cell r="AF2494" t="str">
            <v/>
          </cell>
          <cell r="AH2494" t="str">
            <v/>
          </cell>
          <cell r="AI2494" t="str">
            <v/>
          </cell>
          <cell r="AJ2494" t="str">
            <v>X</v>
          </cell>
          <cell r="AK2494" t="str">
            <v>X</v>
          </cell>
          <cell r="AL2494" t="str">
            <v>SHARE_CATEGORY</v>
          </cell>
          <cell r="AM2494" t="str">
            <v>C</v>
          </cell>
          <cell r="AN2494" t="str">
            <v>Capitalisation</v>
          </cell>
          <cell r="AO2494" t="str">
            <v>SHARE_TYPE</v>
          </cell>
          <cell r="AP2494" t="str">
            <v/>
          </cell>
          <cell r="AQ2494" t="str">
            <v/>
          </cell>
          <cell r="AR2494" t="str">
            <v/>
          </cell>
          <cell r="AS2494" t="str">
            <v/>
          </cell>
          <cell r="AT2494" t="str">
            <v>N</v>
          </cell>
          <cell r="AV2494">
            <v>20150831</v>
          </cell>
          <cell r="AY2494">
            <v>20170330</v>
          </cell>
          <cell r="AZ2494">
            <v>20170330</v>
          </cell>
          <cell r="BB2494" t="str">
            <v>Y</v>
          </cell>
          <cell r="BC2494" t="str">
            <v>Yes</v>
          </cell>
          <cell r="BD2494" t="str">
            <v>DICI_KIID</v>
          </cell>
          <cell r="BE2494" t="str">
            <v/>
          </cell>
          <cell r="BF2494" t="str">
            <v/>
          </cell>
          <cell r="BG2494" t="str">
            <v/>
          </cell>
          <cell r="BH2494" t="str">
            <v/>
          </cell>
          <cell r="BI2494" t="str">
            <v>Y</v>
          </cell>
          <cell r="BJ2494" t="str">
            <v>0.001</v>
          </cell>
          <cell r="BK2494" t="str">
            <v>Y</v>
          </cell>
          <cell r="BL2494" t="str">
            <v>0.01</v>
          </cell>
          <cell r="BN2494" t="str">
            <v/>
          </cell>
          <cell r="BO2494" t="str">
            <v/>
          </cell>
          <cell r="BP2494">
            <v>4</v>
          </cell>
          <cell r="BQ2494" t="str">
            <v/>
          </cell>
          <cell r="BS2494" t="str">
            <v/>
          </cell>
          <cell r="BT2494" t="str">
            <v/>
          </cell>
          <cell r="BU2494" t="str">
            <v/>
          </cell>
          <cell r="BV2494" t="str">
            <v/>
          </cell>
          <cell r="BW2494" t="str">
            <v/>
          </cell>
          <cell r="BX2494" t="str">
            <v>BNP IP-LU</v>
          </cell>
          <cell r="BY2494" t="str">
            <v>BNP IP-LU</v>
          </cell>
          <cell r="BZ2494" t="str">
            <v>LIBRARY_FUNDSQUARE</v>
          </cell>
          <cell r="CH2494" t="str">
            <v/>
          </cell>
          <cell r="CI2494" t="str">
            <v/>
          </cell>
          <cell r="CJ2494" t="str">
            <v/>
          </cell>
          <cell r="CK2494" t="str">
            <v/>
          </cell>
          <cell r="CL2494" t="str">
            <v/>
          </cell>
          <cell r="CM2494" t="str">
            <v/>
          </cell>
          <cell r="CN2494" t="str">
            <v/>
          </cell>
          <cell r="CO2494" t="str">
            <v/>
          </cell>
          <cell r="CQ2494" t="str">
            <v/>
          </cell>
          <cell r="CR2494" t="str">
            <v/>
          </cell>
          <cell r="CS2494" t="str">
            <v/>
          </cell>
          <cell r="CU2494" t="str">
            <v/>
          </cell>
          <cell r="CV2494" t="str">
            <v/>
          </cell>
          <cell r="CZ2494" t="str">
            <v/>
          </cell>
          <cell r="DB2494" t="str">
            <v/>
          </cell>
          <cell r="DC2494" t="str">
            <v/>
          </cell>
          <cell r="DD2494" t="str">
            <v/>
          </cell>
          <cell r="DF2494" t="str">
            <v/>
          </cell>
          <cell r="DG2494" t="str">
            <v/>
          </cell>
          <cell r="DH2494" t="str">
            <v/>
          </cell>
          <cell r="DI2494" t="str">
            <v/>
          </cell>
          <cell r="DL2494" t="str">
            <v/>
          </cell>
          <cell r="DM2494" t="str">
            <v/>
          </cell>
          <cell r="DN2494" t="str">
            <v/>
          </cell>
          <cell r="DP2494" t="str">
            <v/>
          </cell>
          <cell r="DQ2494" t="str">
            <v/>
          </cell>
          <cell r="DR2494" t="str">
            <v/>
          </cell>
          <cell r="DS2494" t="str">
            <v/>
          </cell>
          <cell r="DT2494" t="str">
            <v/>
          </cell>
        </row>
        <row r="2495">
          <cell r="I2495" t="str">
            <v>LU1270642702</v>
          </cell>
          <cell r="J2495" t="str">
            <v>PARVEST MULTI-ASSET INCOME [N, C]</v>
          </cell>
          <cell r="K2495">
            <v>631</v>
          </cell>
          <cell r="L2495" t="str">
            <v>All</v>
          </cell>
          <cell r="M2495" t="str">
            <v>INVEST_LEGAL_TYPE</v>
          </cell>
          <cell r="N2495" t="str">
            <v/>
          </cell>
          <cell r="O2495">
            <v>3</v>
          </cell>
          <cell r="P2495" t="str">
            <v>Registered or Bearer</v>
          </cell>
          <cell r="Q2495" t="str">
            <v>SHARE_FORM</v>
          </cell>
          <cell r="R2495" t="str">
            <v>EUR</v>
          </cell>
          <cell r="S2495" t="str">
            <v/>
          </cell>
          <cell r="T2495">
            <v>2</v>
          </cell>
          <cell r="U2495" t="str">
            <v>Closed</v>
          </cell>
          <cell r="V2495" t="str">
            <v>PRODUCT_STATUS</v>
          </cell>
          <cell r="W2495" t="str">
            <v/>
          </cell>
          <cell r="X2495" t="str">
            <v/>
          </cell>
          <cell r="Y2495" t="str">
            <v/>
          </cell>
          <cell r="Z2495">
            <v>519650</v>
          </cell>
          <cell r="AB2495" t="str">
            <v/>
          </cell>
          <cell r="AC2495" t="str">
            <v/>
          </cell>
          <cell r="AE2495" t="str">
            <v/>
          </cell>
          <cell r="AF2495" t="str">
            <v/>
          </cell>
          <cell r="AH2495" t="str">
            <v/>
          </cell>
          <cell r="AI2495" t="str">
            <v/>
          </cell>
          <cell r="AJ2495" t="str">
            <v>N</v>
          </cell>
          <cell r="AK2495" t="str">
            <v>N</v>
          </cell>
          <cell r="AL2495" t="str">
            <v>SHARE_CATEGORY</v>
          </cell>
          <cell r="AM2495" t="str">
            <v>C</v>
          </cell>
          <cell r="AN2495" t="str">
            <v>Capitalisation</v>
          </cell>
          <cell r="AO2495" t="str">
            <v>SHARE_TYPE</v>
          </cell>
          <cell r="AP2495" t="str">
            <v/>
          </cell>
          <cell r="AQ2495" t="str">
            <v/>
          </cell>
          <cell r="AR2495" t="str">
            <v/>
          </cell>
          <cell r="AS2495" t="str">
            <v/>
          </cell>
          <cell r="AT2495" t="str">
            <v>N</v>
          </cell>
          <cell r="AV2495">
            <v>20150831</v>
          </cell>
          <cell r="AY2495">
            <v>20170330</v>
          </cell>
          <cell r="AZ2495">
            <v>20170330</v>
          </cell>
          <cell r="BB2495" t="str">
            <v>Y</v>
          </cell>
          <cell r="BC2495" t="str">
            <v>Yes</v>
          </cell>
          <cell r="BD2495" t="str">
            <v>DICI_KIID</v>
          </cell>
          <cell r="BE2495" t="str">
            <v/>
          </cell>
          <cell r="BF2495" t="str">
            <v/>
          </cell>
          <cell r="BG2495" t="str">
            <v/>
          </cell>
          <cell r="BH2495" t="str">
            <v/>
          </cell>
          <cell r="BI2495" t="str">
            <v>Y</v>
          </cell>
          <cell r="BJ2495" t="str">
            <v>0.001</v>
          </cell>
          <cell r="BK2495" t="str">
            <v>Y</v>
          </cell>
          <cell r="BL2495" t="str">
            <v>0.01</v>
          </cell>
          <cell r="BN2495" t="str">
            <v/>
          </cell>
          <cell r="BO2495" t="str">
            <v/>
          </cell>
          <cell r="BP2495">
            <v>4</v>
          </cell>
          <cell r="BQ2495" t="str">
            <v/>
          </cell>
          <cell r="BS2495" t="str">
            <v/>
          </cell>
          <cell r="BT2495" t="str">
            <v/>
          </cell>
          <cell r="BU2495" t="str">
            <v/>
          </cell>
          <cell r="BV2495" t="str">
            <v/>
          </cell>
          <cell r="BW2495" t="str">
            <v/>
          </cell>
          <cell r="BX2495" t="str">
            <v>BNP IP-LU</v>
          </cell>
          <cell r="BY2495" t="str">
            <v>BNP IP-LU</v>
          </cell>
          <cell r="BZ2495" t="str">
            <v>LIBRARY_FUNDSQUARE</v>
          </cell>
          <cell r="CH2495" t="str">
            <v/>
          </cell>
          <cell r="CI2495" t="str">
            <v/>
          </cell>
          <cell r="CJ2495" t="str">
            <v/>
          </cell>
          <cell r="CK2495" t="str">
            <v/>
          </cell>
          <cell r="CL2495" t="str">
            <v/>
          </cell>
          <cell r="CM2495" t="str">
            <v/>
          </cell>
          <cell r="CN2495" t="str">
            <v/>
          </cell>
          <cell r="CO2495" t="str">
            <v/>
          </cell>
          <cell r="CQ2495" t="str">
            <v/>
          </cell>
          <cell r="CR2495" t="str">
            <v/>
          </cell>
          <cell r="CS2495" t="str">
            <v/>
          </cell>
          <cell r="CU2495" t="str">
            <v/>
          </cell>
          <cell r="CV2495" t="str">
            <v/>
          </cell>
          <cell r="CZ2495" t="str">
            <v/>
          </cell>
          <cell r="DB2495" t="str">
            <v/>
          </cell>
          <cell r="DC2495" t="str">
            <v/>
          </cell>
          <cell r="DD2495" t="str">
            <v/>
          </cell>
          <cell r="DF2495" t="str">
            <v/>
          </cell>
          <cell r="DG2495" t="str">
            <v/>
          </cell>
          <cell r="DH2495" t="str">
            <v/>
          </cell>
          <cell r="DI2495" t="str">
            <v/>
          </cell>
          <cell r="DL2495" t="str">
            <v/>
          </cell>
          <cell r="DM2495" t="str">
            <v/>
          </cell>
          <cell r="DN2495" t="str">
            <v/>
          </cell>
          <cell r="DP2495" t="str">
            <v/>
          </cell>
          <cell r="DQ2495" t="str">
            <v/>
          </cell>
          <cell r="DR2495" t="str">
            <v/>
          </cell>
          <cell r="DS2495" t="str">
            <v/>
          </cell>
          <cell r="DT2495" t="str">
            <v/>
          </cell>
        </row>
        <row r="2496">
          <cell r="I2496" t="str">
            <v>LU1270642538</v>
          </cell>
          <cell r="J2496" t="str">
            <v>PARVEST MULTI-ASSET INCOME [Classic, C]</v>
          </cell>
          <cell r="K2496">
            <v>631</v>
          </cell>
          <cell r="L2496" t="str">
            <v>All</v>
          </cell>
          <cell r="M2496" t="str">
            <v>INVEST_LEGAL_TYPE</v>
          </cell>
          <cell r="N2496" t="str">
            <v/>
          </cell>
          <cell r="O2496">
            <v>3</v>
          </cell>
          <cell r="P2496" t="str">
            <v>Registered or Bearer</v>
          </cell>
          <cell r="Q2496" t="str">
            <v>SHARE_FORM</v>
          </cell>
          <cell r="R2496" t="str">
            <v>EUR</v>
          </cell>
          <cell r="S2496" t="str">
            <v/>
          </cell>
          <cell r="T2496">
            <v>2</v>
          </cell>
          <cell r="U2496" t="str">
            <v>Closed</v>
          </cell>
          <cell r="V2496" t="str">
            <v>PRODUCT_STATUS</v>
          </cell>
          <cell r="W2496" t="str">
            <v/>
          </cell>
          <cell r="X2496" t="str">
            <v/>
          </cell>
          <cell r="Y2496" t="str">
            <v/>
          </cell>
          <cell r="Z2496">
            <v>519650</v>
          </cell>
          <cell r="AB2496" t="str">
            <v/>
          </cell>
          <cell r="AC2496" t="str">
            <v/>
          </cell>
          <cell r="AE2496" t="str">
            <v/>
          </cell>
          <cell r="AF2496" t="str">
            <v/>
          </cell>
          <cell r="AH2496" t="str">
            <v/>
          </cell>
          <cell r="AI2496" t="str">
            <v/>
          </cell>
          <cell r="AJ2496" t="str">
            <v>CLAS</v>
          </cell>
          <cell r="AK2496" t="str">
            <v>Classic</v>
          </cell>
          <cell r="AL2496" t="str">
            <v>SHARE_CATEGORY</v>
          </cell>
          <cell r="AM2496" t="str">
            <v>C</v>
          </cell>
          <cell r="AN2496" t="str">
            <v>Capitalisation</v>
          </cell>
          <cell r="AO2496" t="str">
            <v>SHARE_TYPE</v>
          </cell>
          <cell r="AP2496" t="str">
            <v/>
          </cell>
          <cell r="AQ2496" t="str">
            <v/>
          </cell>
          <cell r="AR2496" t="str">
            <v/>
          </cell>
          <cell r="AS2496" t="str">
            <v/>
          </cell>
          <cell r="AT2496" t="str">
            <v>N</v>
          </cell>
          <cell r="AV2496">
            <v>20150831</v>
          </cell>
          <cell r="AY2496">
            <v>20170330</v>
          </cell>
          <cell r="AZ2496">
            <v>20170330</v>
          </cell>
          <cell r="BB2496" t="str">
            <v>Y</v>
          </cell>
          <cell r="BC2496" t="str">
            <v>Yes</v>
          </cell>
          <cell r="BD2496" t="str">
            <v>DICI_KIID</v>
          </cell>
          <cell r="BE2496" t="str">
            <v/>
          </cell>
          <cell r="BF2496" t="str">
            <v/>
          </cell>
          <cell r="BG2496" t="str">
            <v/>
          </cell>
          <cell r="BH2496" t="str">
            <v/>
          </cell>
          <cell r="BI2496" t="str">
            <v>Y</v>
          </cell>
          <cell r="BJ2496" t="str">
            <v>0.001</v>
          </cell>
          <cell r="BK2496" t="str">
            <v>Y</v>
          </cell>
          <cell r="BL2496" t="str">
            <v>0.01</v>
          </cell>
          <cell r="BM2496">
            <v>62</v>
          </cell>
          <cell r="BN2496" t="str">
            <v>The risk category is justified by the investment in different asset classes with a standard asset mix that is a good balance between risky assets and less risky assets.</v>
          </cell>
          <cell r="BO2496" t="str">
            <v>RISK_NARRATIVE</v>
          </cell>
          <cell r="BP2496">
            <v>4</v>
          </cell>
          <cell r="BQ2496" t="str">
            <v/>
          </cell>
          <cell r="BS2496" t="str">
            <v/>
          </cell>
          <cell r="BT2496" t="str">
            <v/>
          </cell>
          <cell r="BU2496" t="str">
            <v/>
          </cell>
          <cell r="BV2496" t="str">
            <v/>
          </cell>
          <cell r="BW2496" t="str">
            <v/>
          </cell>
          <cell r="BX2496" t="str">
            <v>BNP IP-LU</v>
          </cell>
          <cell r="BY2496" t="str">
            <v>BNP IP-LU</v>
          </cell>
          <cell r="BZ2496" t="str">
            <v>LIBRARY_FUNDSQUARE</v>
          </cell>
          <cell r="CH2496" t="str">
            <v/>
          </cell>
          <cell r="CI2496" t="str">
            <v/>
          </cell>
          <cell r="CJ2496" t="str">
            <v/>
          </cell>
          <cell r="CK2496" t="str">
            <v/>
          </cell>
          <cell r="CL2496" t="str">
            <v/>
          </cell>
          <cell r="CM2496" t="str">
            <v/>
          </cell>
          <cell r="CN2496" t="str">
            <v/>
          </cell>
          <cell r="CO2496" t="str">
            <v/>
          </cell>
          <cell r="CQ2496" t="str">
            <v/>
          </cell>
          <cell r="CR2496" t="str">
            <v/>
          </cell>
          <cell r="CS2496" t="str">
            <v/>
          </cell>
          <cell r="CU2496" t="str">
            <v/>
          </cell>
          <cell r="CV2496" t="str">
            <v/>
          </cell>
          <cell r="CZ2496" t="str">
            <v/>
          </cell>
          <cell r="DB2496" t="str">
            <v/>
          </cell>
          <cell r="DC2496" t="str">
            <v/>
          </cell>
          <cell r="DD2496" t="str">
            <v/>
          </cell>
          <cell r="DF2496" t="str">
            <v/>
          </cell>
          <cell r="DG2496" t="str">
            <v/>
          </cell>
          <cell r="DH2496" t="str">
            <v/>
          </cell>
          <cell r="DI2496" t="str">
            <v/>
          </cell>
          <cell r="DL2496" t="str">
            <v/>
          </cell>
          <cell r="DM2496" t="str">
            <v/>
          </cell>
          <cell r="DN2496" t="str">
            <v/>
          </cell>
          <cell r="DP2496" t="str">
            <v/>
          </cell>
          <cell r="DQ2496" t="str">
            <v/>
          </cell>
          <cell r="DR2496" t="str">
            <v/>
          </cell>
          <cell r="DS2496" t="str">
            <v/>
          </cell>
          <cell r="DT2496" t="str">
            <v/>
          </cell>
        </row>
        <row r="2497">
          <cell r="I2497" t="str">
            <v>LU1270643189</v>
          </cell>
          <cell r="J2497" t="str">
            <v>PARVEST MULTI-ASSET INCOME [I MD, D]</v>
          </cell>
          <cell r="K2497">
            <v>991</v>
          </cell>
          <cell r="L2497" t="str">
            <v>Institutionnal clients and UCI</v>
          </cell>
          <cell r="M2497" t="str">
            <v>INVEST_LEGAL_TYPE</v>
          </cell>
          <cell r="N2497" t="str">
            <v/>
          </cell>
          <cell r="O2497">
            <v>3</v>
          </cell>
          <cell r="P2497" t="str">
            <v>Registered or Bearer</v>
          </cell>
          <cell r="Q2497" t="str">
            <v>SHARE_FORM</v>
          </cell>
          <cell r="R2497" t="str">
            <v>EUR</v>
          </cell>
          <cell r="S2497" t="str">
            <v/>
          </cell>
          <cell r="T2497">
            <v>2</v>
          </cell>
          <cell r="U2497" t="str">
            <v>Closed</v>
          </cell>
          <cell r="V2497" t="str">
            <v>PRODUCT_STATUS</v>
          </cell>
          <cell r="W2497" t="str">
            <v/>
          </cell>
          <cell r="X2497" t="str">
            <v/>
          </cell>
          <cell r="Y2497" t="str">
            <v/>
          </cell>
          <cell r="Z2497">
            <v>519650</v>
          </cell>
          <cell r="AB2497" t="str">
            <v/>
          </cell>
          <cell r="AC2497" t="str">
            <v/>
          </cell>
          <cell r="AE2497" t="str">
            <v/>
          </cell>
          <cell r="AF2497" t="str">
            <v/>
          </cell>
          <cell r="AH2497" t="str">
            <v/>
          </cell>
          <cell r="AI2497" t="str">
            <v/>
          </cell>
          <cell r="AJ2497" t="str">
            <v>IMD</v>
          </cell>
          <cell r="AK2497" t="str">
            <v>I MD</v>
          </cell>
          <cell r="AL2497" t="str">
            <v>SHARE_CATEGORY</v>
          </cell>
          <cell r="AM2497" t="str">
            <v>D</v>
          </cell>
          <cell r="AN2497" t="str">
            <v>Distribution</v>
          </cell>
          <cell r="AO2497" t="str">
            <v>SHARE_TYPE</v>
          </cell>
          <cell r="AP2497" t="str">
            <v/>
          </cell>
          <cell r="AQ2497" t="str">
            <v/>
          </cell>
          <cell r="AR2497" t="str">
            <v/>
          </cell>
          <cell r="AS2497" t="str">
            <v/>
          </cell>
          <cell r="AT2497" t="str">
            <v>N</v>
          </cell>
          <cell r="AV2497">
            <v>20150831</v>
          </cell>
          <cell r="AY2497">
            <v>20170330</v>
          </cell>
          <cell r="AZ2497">
            <v>20170330</v>
          </cell>
          <cell r="BB2497" t="str">
            <v>Y</v>
          </cell>
          <cell r="BC2497" t="str">
            <v>Yes</v>
          </cell>
          <cell r="BD2497" t="str">
            <v>DICI_KIID</v>
          </cell>
          <cell r="BE2497" t="str">
            <v/>
          </cell>
          <cell r="BF2497" t="str">
            <v/>
          </cell>
          <cell r="BG2497" t="str">
            <v/>
          </cell>
          <cell r="BH2497" t="str">
            <v/>
          </cell>
          <cell r="BI2497" t="str">
            <v>Y</v>
          </cell>
          <cell r="BJ2497" t="str">
            <v>0.001</v>
          </cell>
          <cell r="BK2497" t="str">
            <v>Y</v>
          </cell>
          <cell r="BL2497" t="str">
            <v>0.01</v>
          </cell>
          <cell r="BN2497" t="str">
            <v/>
          </cell>
          <cell r="BO2497" t="str">
            <v/>
          </cell>
          <cell r="BP2497">
            <v>4</v>
          </cell>
          <cell r="BQ2497" t="str">
            <v/>
          </cell>
          <cell r="BS2497" t="str">
            <v/>
          </cell>
          <cell r="BT2497" t="str">
            <v/>
          </cell>
          <cell r="BU2497" t="str">
            <v/>
          </cell>
          <cell r="BV2497" t="str">
            <v/>
          </cell>
          <cell r="BW2497" t="str">
            <v/>
          </cell>
          <cell r="BX2497" t="str">
            <v>BNP IP-LU</v>
          </cell>
          <cell r="BY2497" t="str">
            <v>BNP IP-LU</v>
          </cell>
          <cell r="BZ2497" t="str">
            <v>LIBRARY_FUNDSQUARE</v>
          </cell>
          <cell r="CH2497" t="str">
            <v/>
          </cell>
          <cell r="CI2497" t="str">
            <v/>
          </cell>
          <cell r="CJ2497" t="str">
            <v/>
          </cell>
          <cell r="CK2497" t="str">
            <v/>
          </cell>
          <cell r="CL2497" t="str">
            <v/>
          </cell>
          <cell r="CM2497" t="str">
            <v/>
          </cell>
          <cell r="CN2497" t="str">
            <v/>
          </cell>
          <cell r="CO2497" t="str">
            <v/>
          </cell>
          <cell r="CQ2497" t="str">
            <v/>
          </cell>
          <cell r="CR2497" t="str">
            <v/>
          </cell>
          <cell r="CS2497" t="str">
            <v/>
          </cell>
          <cell r="CU2497" t="str">
            <v/>
          </cell>
          <cell r="CV2497" t="str">
            <v/>
          </cell>
          <cell r="CZ2497" t="str">
            <v/>
          </cell>
          <cell r="DB2497" t="str">
            <v/>
          </cell>
          <cell r="DC2497" t="str">
            <v/>
          </cell>
          <cell r="DD2497" t="str">
            <v/>
          </cell>
          <cell r="DF2497" t="str">
            <v/>
          </cell>
          <cell r="DG2497" t="str">
            <v/>
          </cell>
          <cell r="DH2497" t="str">
            <v/>
          </cell>
          <cell r="DI2497" t="str">
            <v/>
          </cell>
          <cell r="DL2497" t="str">
            <v/>
          </cell>
          <cell r="DM2497" t="str">
            <v/>
          </cell>
          <cell r="DN2497" t="str">
            <v/>
          </cell>
          <cell r="DP2497" t="str">
            <v/>
          </cell>
          <cell r="DQ2497" t="str">
            <v/>
          </cell>
          <cell r="DR2497" t="str">
            <v/>
          </cell>
          <cell r="DS2497" t="str">
            <v/>
          </cell>
          <cell r="DT2497" t="str">
            <v/>
          </cell>
        </row>
        <row r="2498">
          <cell r="I2498" t="str">
            <v>LU1270643007</v>
          </cell>
          <cell r="J2498" t="str">
            <v>PARVEST MULTI-ASSET INCOME [I, D]</v>
          </cell>
          <cell r="K2498">
            <v>991</v>
          </cell>
          <cell r="L2498" t="str">
            <v>Institutionnal clients and UCI</v>
          </cell>
          <cell r="M2498" t="str">
            <v>INVEST_LEGAL_TYPE</v>
          </cell>
          <cell r="N2498" t="str">
            <v/>
          </cell>
          <cell r="O2498">
            <v>3</v>
          </cell>
          <cell r="P2498" t="str">
            <v>Registered or Bearer</v>
          </cell>
          <cell r="Q2498" t="str">
            <v>SHARE_FORM</v>
          </cell>
          <cell r="R2498" t="str">
            <v>EUR</v>
          </cell>
          <cell r="S2498" t="str">
            <v/>
          </cell>
          <cell r="T2498">
            <v>2</v>
          </cell>
          <cell r="U2498" t="str">
            <v>Closed</v>
          </cell>
          <cell r="V2498" t="str">
            <v>PRODUCT_STATUS</v>
          </cell>
          <cell r="W2498" t="str">
            <v/>
          </cell>
          <cell r="X2498" t="str">
            <v/>
          </cell>
          <cell r="Y2498" t="str">
            <v/>
          </cell>
          <cell r="Z2498">
            <v>519650</v>
          </cell>
          <cell r="AB2498" t="str">
            <v/>
          </cell>
          <cell r="AC2498" t="str">
            <v/>
          </cell>
          <cell r="AE2498" t="str">
            <v/>
          </cell>
          <cell r="AF2498" t="str">
            <v/>
          </cell>
          <cell r="AH2498" t="str">
            <v/>
          </cell>
          <cell r="AI2498" t="str">
            <v/>
          </cell>
          <cell r="AJ2498" t="str">
            <v>CASH</v>
          </cell>
          <cell r="AK2498" t="str">
            <v>I</v>
          </cell>
          <cell r="AL2498" t="str">
            <v>SHARE_CATEGORY</v>
          </cell>
          <cell r="AM2498" t="str">
            <v>D</v>
          </cell>
          <cell r="AN2498" t="str">
            <v>Distribution</v>
          </cell>
          <cell r="AO2498" t="str">
            <v>SHARE_TYPE</v>
          </cell>
          <cell r="AP2498" t="str">
            <v/>
          </cell>
          <cell r="AQ2498" t="str">
            <v/>
          </cell>
          <cell r="AR2498" t="str">
            <v/>
          </cell>
          <cell r="AS2498" t="str">
            <v/>
          </cell>
          <cell r="AT2498" t="str">
            <v>N</v>
          </cell>
          <cell r="AV2498">
            <v>20150821</v>
          </cell>
          <cell r="AY2498">
            <v>20170330</v>
          </cell>
          <cell r="AZ2498">
            <v>20170330</v>
          </cell>
          <cell r="BB2498" t="str">
            <v>Y</v>
          </cell>
          <cell r="BC2498" t="str">
            <v>Yes</v>
          </cell>
          <cell r="BD2498" t="str">
            <v>DICI_KIID</v>
          </cell>
          <cell r="BE2498" t="str">
            <v/>
          </cell>
          <cell r="BF2498" t="str">
            <v/>
          </cell>
          <cell r="BG2498" t="str">
            <v/>
          </cell>
          <cell r="BH2498" t="str">
            <v/>
          </cell>
          <cell r="BI2498" t="str">
            <v>Y</v>
          </cell>
          <cell r="BJ2498" t="str">
            <v>0.001</v>
          </cell>
          <cell r="BK2498" t="str">
            <v>Y</v>
          </cell>
          <cell r="BL2498" t="str">
            <v>0.01</v>
          </cell>
          <cell r="BN2498" t="str">
            <v/>
          </cell>
          <cell r="BO2498" t="str">
            <v/>
          </cell>
          <cell r="BP2498">
            <v>4</v>
          </cell>
          <cell r="BQ2498" t="str">
            <v/>
          </cell>
          <cell r="BS2498" t="str">
            <v/>
          </cell>
          <cell r="BT2498" t="str">
            <v/>
          </cell>
          <cell r="BU2498" t="str">
            <v/>
          </cell>
          <cell r="BV2498" t="str">
            <v/>
          </cell>
          <cell r="BW2498" t="str">
            <v/>
          </cell>
          <cell r="BX2498" t="str">
            <v>BNP IP-LU</v>
          </cell>
          <cell r="BY2498" t="str">
            <v>BNP IP-LU</v>
          </cell>
          <cell r="BZ2498" t="str">
            <v>LIBRARY_FUNDSQUARE</v>
          </cell>
          <cell r="CH2498" t="str">
            <v/>
          </cell>
          <cell r="CI2498" t="str">
            <v/>
          </cell>
          <cell r="CJ2498" t="str">
            <v/>
          </cell>
          <cell r="CK2498" t="str">
            <v/>
          </cell>
          <cell r="CL2498" t="str">
            <v/>
          </cell>
          <cell r="CM2498" t="str">
            <v/>
          </cell>
          <cell r="CN2498" t="str">
            <v/>
          </cell>
          <cell r="CO2498" t="str">
            <v/>
          </cell>
          <cell r="CQ2498" t="str">
            <v/>
          </cell>
          <cell r="CR2498" t="str">
            <v/>
          </cell>
          <cell r="CS2498" t="str">
            <v/>
          </cell>
          <cell r="CU2498" t="str">
            <v/>
          </cell>
          <cell r="CV2498" t="str">
            <v/>
          </cell>
          <cell r="CZ2498" t="str">
            <v/>
          </cell>
          <cell r="DB2498" t="str">
            <v/>
          </cell>
          <cell r="DC2498" t="str">
            <v/>
          </cell>
          <cell r="DD2498" t="str">
            <v/>
          </cell>
          <cell r="DF2498" t="str">
            <v/>
          </cell>
          <cell r="DG2498" t="str">
            <v/>
          </cell>
          <cell r="DH2498" t="str">
            <v/>
          </cell>
          <cell r="DI2498" t="str">
            <v/>
          </cell>
          <cell r="DL2498" t="str">
            <v/>
          </cell>
          <cell r="DM2498" t="str">
            <v/>
          </cell>
          <cell r="DN2498" t="str">
            <v/>
          </cell>
          <cell r="DP2498" t="str">
            <v/>
          </cell>
          <cell r="DQ2498" t="str">
            <v/>
          </cell>
          <cell r="DR2498" t="str">
            <v/>
          </cell>
          <cell r="DS2498" t="str">
            <v/>
          </cell>
          <cell r="DT2498" t="str">
            <v/>
          </cell>
        </row>
        <row r="2499">
          <cell r="I2499" t="str">
            <v>BE6285924336</v>
          </cell>
          <cell r="J2499" t="str">
            <v>BNP PARIBAS B INVEST SUSTAINABLE EQUITY USA [Classic, C]</v>
          </cell>
          <cell r="K2499">
            <v>631</v>
          </cell>
          <cell r="L2499" t="str">
            <v>All</v>
          </cell>
          <cell r="M2499" t="str">
            <v>INVEST_LEGAL_TYPE</v>
          </cell>
          <cell r="N2499" t="str">
            <v/>
          </cell>
          <cell r="O2499">
            <v>5</v>
          </cell>
          <cell r="P2499" t="str">
            <v>Registered or dematerialized</v>
          </cell>
          <cell r="Q2499" t="str">
            <v>SHARE_FORM</v>
          </cell>
          <cell r="R2499" t="str">
            <v>USD</v>
          </cell>
          <cell r="S2499" t="str">
            <v/>
          </cell>
          <cell r="T2499">
            <v>2</v>
          </cell>
          <cell r="U2499" t="str">
            <v>Closed</v>
          </cell>
          <cell r="V2499" t="str">
            <v>PRODUCT_STATUS</v>
          </cell>
          <cell r="W2499" t="str">
            <v/>
          </cell>
          <cell r="X2499" t="str">
            <v/>
          </cell>
          <cell r="Y2499" t="str">
            <v/>
          </cell>
          <cell r="Z2499">
            <v>149758</v>
          </cell>
          <cell r="AA2499">
            <v>197282</v>
          </cell>
          <cell r="AB2499" t="str">
            <v>BM BNP PARIBAS B INVEST SUSTAINABLE EQUITY USA</v>
          </cell>
          <cell r="AC2499" t="str">
            <v>USD</v>
          </cell>
          <cell r="AE2499" t="str">
            <v/>
          </cell>
          <cell r="AF2499" t="str">
            <v/>
          </cell>
          <cell r="AH2499" t="str">
            <v/>
          </cell>
          <cell r="AI2499" t="str">
            <v/>
          </cell>
          <cell r="AJ2499" t="str">
            <v>CLAS</v>
          </cell>
          <cell r="AK2499" t="str">
            <v>Classic</v>
          </cell>
          <cell r="AL2499" t="str">
            <v>SHARE_CATEGORY</v>
          </cell>
          <cell r="AM2499" t="str">
            <v>C</v>
          </cell>
          <cell r="AN2499" t="str">
            <v>Capitalisation</v>
          </cell>
          <cell r="AO2499" t="str">
            <v>SHARE_TYPE</v>
          </cell>
          <cell r="AP2499" t="str">
            <v/>
          </cell>
          <cell r="AQ2499" t="str">
            <v/>
          </cell>
          <cell r="AR2499" t="str">
            <v/>
          </cell>
          <cell r="AS2499" t="str">
            <v/>
          </cell>
          <cell r="AT2499" t="str">
            <v>N</v>
          </cell>
          <cell r="AV2499">
            <v>20160317</v>
          </cell>
          <cell r="AW2499">
            <v>20160520</v>
          </cell>
          <cell r="AX2499">
            <v>20160520</v>
          </cell>
          <cell r="BA2499">
            <v>20160630</v>
          </cell>
          <cell r="BB2499" t="str">
            <v>Y</v>
          </cell>
          <cell r="BC2499" t="str">
            <v>Yes</v>
          </cell>
          <cell r="BD2499" t="str">
            <v>DICI_KIID</v>
          </cell>
          <cell r="BE2499" t="str">
            <v/>
          </cell>
          <cell r="BF2499" t="str">
            <v/>
          </cell>
          <cell r="BG2499" t="str">
            <v/>
          </cell>
          <cell r="BH2499" t="str">
            <v/>
          </cell>
          <cell r="BI2499" t="str">
            <v>Y</v>
          </cell>
          <cell r="BJ2499" t="str">
            <v>0.001</v>
          </cell>
          <cell r="BK2499" t="str">
            <v/>
          </cell>
          <cell r="BL2499" t="str">
            <v/>
          </cell>
          <cell r="BN2499" t="str">
            <v/>
          </cell>
          <cell r="BO2499" t="str">
            <v/>
          </cell>
          <cell r="BP2499">
            <v>5</v>
          </cell>
          <cell r="BQ2499" t="str">
            <v/>
          </cell>
          <cell r="BS2499" t="str">
            <v/>
          </cell>
          <cell r="BT2499" t="str">
            <v/>
          </cell>
          <cell r="BU2499" t="str">
            <v>N</v>
          </cell>
          <cell r="BV2499" t="str">
            <v/>
          </cell>
          <cell r="BW2499" t="str">
            <v/>
          </cell>
          <cell r="BX2499" t="str">
            <v>BNP IP-BE</v>
          </cell>
          <cell r="BY2499" t="str">
            <v>BNP IP-BE</v>
          </cell>
          <cell r="BZ2499" t="str">
            <v>LIBRARY_FUNDSQUARE</v>
          </cell>
          <cell r="CH2499" t="str">
            <v/>
          </cell>
          <cell r="CI2499" t="str">
            <v/>
          </cell>
          <cell r="CJ2499" t="str">
            <v/>
          </cell>
          <cell r="CK2499" t="str">
            <v/>
          </cell>
          <cell r="CL2499" t="str">
            <v/>
          </cell>
          <cell r="CM2499" t="str">
            <v>MSCI USA</v>
          </cell>
          <cell r="CN2499" t="str">
            <v/>
          </cell>
          <cell r="CO2499" t="str">
            <v/>
          </cell>
          <cell r="CQ2499" t="str">
            <v/>
          </cell>
          <cell r="CR2499" t="str">
            <v/>
          </cell>
          <cell r="CS2499" t="str">
            <v/>
          </cell>
          <cell r="CU2499" t="str">
            <v/>
          </cell>
          <cell r="CV2499" t="str">
            <v/>
          </cell>
          <cell r="CZ2499" t="str">
            <v/>
          </cell>
          <cell r="DB2499" t="str">
            <v/>
          </cell>
          <cell r="DC2499" t="str">
            <v/>
          </cell>
          <cell r="DD2499" t="str">
            <v/>
          </cell>
          <cell r="DF2499" t="str">
            <v/>
          </cell>
          <cell r="DG2499" t="str">
            <v/>
          </cell>
          <cell r="DH2499" t="str">
            <v/>
          </cell>
          <cell r="DI2499" t="str">
            <v/>
          </cell>
          <cell r="DL2499" t="str">
            <v/>
          </cell>
          <cell r="DM2499" t="str">
            <v/>
          </cell>
          <cell r="DN2499" t="str">
            <v/>
          </cell>
          <cell r="DP2499" t="str">
            <v/>
          </cell>
          <cell r="DQ2499" t="str">
            <v/>
          </cell>
          <cell r="DR2499" t="str">
            <v/>
          </cell>
          <cell r="DS2499" t="str">
            <v/>
          </cell>
          <cell r="DT2499" t="str">
            <v/>
          </cell>
        </row>
        <row r="2500">
          <cell r="I2500" t="str">
            <v>BE6285925341</v>
          </cell>
          <cell r="J2500" t="str">
            <v>BNP PARIBAS B INVEST SUSTAINABLE EQUITY USA [Classic, D]</v>
          </cell>
          <cell r="K2500">
            <v>631</v>
          </cell>
          <cell r="L2500" t="str">
            <v>All</v>
          </cell>
          <cell r="M2500" t="str">
            <v>INVEST_LEGAL_TYPE</v>
          </cell>
          <cell r="N2500" t="str">
            <v/>
          </cell>
          <cell r="O2500">
            <v>5</v>
          </cell>
          <cell r="P2500" t="str">
            <v>Registered or dematerialized</v>
          </cell>
          <cell r="Q2500" t="str">
            <v>SHARE_FORM</v>
          </cell>
          <cell r="R2500" t="str">
            <v>USD</v>
          </cell>
          <cell r="S2500" t="str">
            <v/>
          </cell>
          <cell r="T2500">
            <v>2</v>
          </cell>
          <cell r="U2500" t="str">
            <v>Closed</v>
          </cell>
          <cell r="V2500" t="str">
            <v>PRODUCT_STATUS</v>
          </cell>
          <cell r="W2500" t="str">
            <v/>
          </cell>
          <cell r="X2500" t="str">
            <v/>
          </cell>
          <cell r="Y2500" t="str">
            <v/>
          </cell>
          <cell r="Z2500">
            <v>149758</v>
          </cell>
          <cell r="AA2500">
            <v>197282</v>
          </cell>
          <cell r="AB2500" t="str">
            <v>BM BNP PARIBAS B INVEST SUSTAINABLE EQUITY USA</v>
          </cell>
          <cell r="AC2500" t="str">
            <v>USD</v>
          </cell>
          <cell r="AE2500" t="str">
            <v/>
          </cell>
          <cell r="AF2500" t="str">
            <v/>
          </cell>
          <cell r="AH2500" t="str">
            <v/>
          </cell>
          <cell r="AI2500" t="str">
            <v/>
          </cell>
          <cell r="AJ2500" t="str">
            <v>CLAS</v>
          </cell>
          <cell r="AK2500" t="str">
            <v>Classic</v>
          </cell>
          <cell r="AL2500" t="str">
            <v>SHARE_CATEGORY</v>
          </cell>
          <cell r="AM2500" t="str">
            <v>D</v>
          </cell>
          <cell r="AN2500" t="str">
            <v>Distribution</v>
          </cell>
          <cell r="AO2500" t="str">
            <v>SHARE_TYPE</v>
          </cell>
          <cell r="AP2500" t="str">
            <v/>
          </cell>
          <cell r="AQ2500" t="str">
            <v>Y</v>
          </cell>
          <cell r="AR2500" t="str">
            <v>Annually</v>
          </cell>
          <cell r="AS2500" t="str">
            <v>DIVIDEND_FREQUENCY</v>
          </cell>
          <cell r="AT2500" t="str">
            <v>N</v>
          </cell>
          <cell r="AV2500">
            <v>20160317</v>
          </cell>
          <cell r="AW2500">
            <v>20160520</v>
          </cell>
          <cell r="AX2500">
            <v>20160520</v>
          </cell>
          <cell r="BA2500">
            <v>20160630</v>
          </cell>
          <cell r="BB2500" t="str">
            <v>Y</v>
          </cell>
          <cell r="BC2500" t="str">
            <v>Yes</v>
          </cell>
          <cell r="BD2500" t="str">
            <v>DICI_KIID</v>
          </cell>
          <cell r="BE2500" t="str">
            <v/>
          </cell>
          <cell r="BF2500" t="str">
            <v/>
          </cell>
          <cell r="BG2500" t="str">
            <v/>
          </cell>
          <cell r="BH2500" t="str">
            <v/>
          </cell>
          <cell r="BI2500" t="str">
            <v>Y</v>
          </cell>
          <cell r="BJ2500" t="str">
            <v>0.001</v>
          </cell>
          <cell r="BK2500" t="str">
            <v>Y</v>
          </cell>
          <cell r="BL2500" t="str">
            <v>0.01</v>
          </cell>
          <cell r="BN2500" t="str">
            <v/>
          </cell>
          <cell r="BO2500" t="str">
            <v/>
          </cell>
          <cell r="BP2500">
            <v>5</v>
          </cell>
          <cell r="BQ2500" t="str">
            <v/>
          </cell>
          <cell r="BS2500" t="str">
            <v/>
          </cell>
          <cell r="BT2500" t="str">
            <v/>
          </cell>
          <cell r="BU2500" t="str">
            <v>N</v>
          </cell>
          <cell r="BV2500" t="str">
            <v/>
          </cell>
          <cell r="BW2500" t="str">
            <v/>
          </cell>
          <cell r="BX2500" t="str">
            <v>BNP IP-BE</v>
          </cell>
          <cell r="BY2500" t="str">
            <v>BNP IP-BE</v>
          </cell>
          <cell r="BZ2500" t="str">
            <v>LIBRARY_FUNDSQUARE</v>
          </cell>
          <cell r="CH2500" t="str">
            <v/>
          </cell>
          <cell r="CI2500" t="str">
            <v/>
          </cell>
          <cell r="CJ2500" t="str">
            <v/>
          </cell>
          <cell r="CK2500" t="str">
            <v/>
          </cell>
          <cell r="CL2500" t="str">
            <v/>
          </cell>
          <cell r="CM2500" t="str">
            <v>MSCI USA</v>
          </cell>
          <cell r="CN2500" t="str">
            <v/>
          </cell>
          <cell r="CO2500" t="str">
            <v/>
          </cell>
          <cell r="CQ2500" t="str">
            <v/>
          </cell>
          <cell r="CR2500" t="str">
            <v/>
          </cell>
          <cell r="CS2500" t="str">
            <v/>
          </cell>
          <cell r="CU2500" t="str">
            <v/>
          </cell>
          <cell r="CV2500" t="str">
            <v/>
          </cell>
          <cell r="CZ2500" t="str">
            <v/>
          </cell>
          <cell r="DB2500" t="str">
            <v/>
          </cell>
          <cell r="DC2500" t="str">
            <v/>
          </cell>
          <cell r="DD2500" t="str">
            <v/>
          </cell>
          <cell r="DF2500" t="str">
            <v/>
          </cell>
          <cell r="DG2500" t="str">
            <v/>
          </cell>
          <cell r="DH2500" t="str">
            <v/>
          </cell>
          <cell r="DI2500" t="str">
            <v/>
          </cell>
          <cell r="DL2500" t="str">
            <v/>
          </cell>
          <cell r="DM2500" t="str">
            <v/>
          </cell>
          <cell r="DN2500" t="str">
            <v/>
          </cell>
          <cell r="DP2500" t="str">
            <v/>
          </cell>
          <cell r="DQ2500" t="str">
            <v/>
          </cell>
          <cell r="DR2500" t="str">
            <v/>
          </cell>
          <cell r="DS2500" t="str">
            <v/>
          </cell>
          <cell r="DT2500" t="str">
            <v/>
          </cell>
        </row>
        <row r="2501">
          <cell r="I2501" t="str">
            <v>BE6285926356</v>
          </cell>
          <cell r="J2501" t="str">
            <v>BNP PARIBAS B INVEST SUSTAINABLE EQUITY USA [I, C]</v>
          </cell>
          <cell r="K2501">
            <v>826</v>
          </cell>
          <cell r="L2501" t="str">
            <v>Institutional</v>
          </cell>
          <cell r="M2501" t="str">
            <v>INVEST_LEGAL_TYPE</v>
          </cell>
          <cell r="N2501" t="str">
            <v/>
          </cell>
          <cell r="O2501">
            <v>5</v>
          </cell>
          <cell r="P2501" t="str">
            <v>Registered or dematerialized</v>
          </cell>
          <cell r="Q2501" t="str">
            <v>SHARE_FORM</v>
          </cell>
          <cell r="R2501" t="str">
            <v>USD</v>
          </cell>
          <cell r="S2501" t="str">
            <v/>
          </cell>
          <cell r="T2501">
            <v>2</v>
          </cell>
          <cell r="U2501" t="str">
            <v>Closed</v>
          </cell>
          <cell r="V2501" t="str">
            <v>PRODUCT_STATUS</v>
          </cell>
          <cell r="W2501" t="str">
            <v/>
          </cell>
          <cell r="X2501" t="str">
            <v/>
          </cell>
          <cell r="Y2501" t="str">
            <v/>
          </cell>
          <cell r="Z2501">
            <v>149758</v>
          </cell>
          <cell r="AA2501">
            <v>197282</v>
          </cell>
          <cell r="AB2501" t="str">
            <v>BM BNP PARIBAS B INVEST SUSTAINABLE EQUITY USA</v>
          </cell>
          <cell r="AC2501" t="str">
            <v>USD</v>
          </cell>
          <cell r="AE2501" t="str">
            <v/>
          </cell>
          <cell r="AF2501" t="str">
            <v/>
          </cell>
          <cell r="AH2501" t="str">
            <v/>
          </cell>
          <cell r="AI2501" t="str">
            <v/>
          </cell>
          <cell r="AJ2501" t="str">
            <v>CASH</v>
          </cell>
          <cell r="AK2501" t="str">
            <v>I</v>
          </cell>
          <cell r="AL2501" t="str">
            <v>SHARE_CATEGORY</v>
          </cell>
          <cell r="AM2501" t="str">
            <v>C</v>
          </cell>
          <cell r="AN2501" t="str">
            <v>Capitalisation</v>
          </cell>
          <cell r="AO2501" t="str">
            <v>SHARE_TYPE</v>
          </cell>
          <cell r="AP2501" t="str">
            <v/>
          </cell>
          <cell r="AQ2501" t="str">
            <v/>
          </cell>
          <cell r="AR2501" t="str">
            <v/>
          </cell>
          <cell r="AS2501" t="str">
            <v/>
          </cell>
          <cell r="AT2501" t="str">
            <v>N</v>
          </cell>
          <cell r="AV2501">
            <v>20160317</v>
          </cell>
          <cell r="AW2501">
            <v>20160520</v>
          </cell>
          <cell r="AX2501">
            <v>20160520</v>
          </cell>
          <cell r="BA2501">
            <v>20160630</v>
          </cell>
          <cell r="BB2501" t="str">
            <v>Y</v>
          </cell>
          <cell r="BC2501" t="str">
            <v>Yes</v>
          </cell>
          <cell r="BD2501" t="str">
            <v>DICI_KIID</v>
          </cell>
          <cell r="BE2501" t="str">
            <v/>
          </cell>
          <cell r="BF2501" t="str">
            <v/>
          </cell>
          <cell r="BG2501" t="str">
            <v/>
          </cell>
          <cell r="BH2501" t="str">
            <v/>
          </cell>
          <cell r="BI2501" t="str">
            <v>Y</v>
          </cell>
          <cell r="BJ2501" t="str">
            <v>0.001</v>
          </cell>
          <cell r="BK2501" t="str">
            <v/>
          </cell>
          <cell r="BL2501" t="str">
            <v/>
          </cell>
          <cell r="BN2501" t="str">
            <v/>
          </cell>
          <cell r="BO2501" t="str">
            <v/>
          </cell>
          <cell r="BP2501">
            <v>5</v>
          </cell>
          <cell r="BQ2501" t="str">
            <v/>
          </cell>
          <cell r="BS2501" t="str">
            <v/>
          </cell>
          <cell r="BT2501" t="str">
            <v/>
          </cell>
          <cell r="BU2501" t="str">
            <v>N</v>
          </cell>
          <cell r="BV2501" t="str">
            <v/>
          </cell>
          <cell r="BW2501" t="str">
            <v/>
          </cell>
          <cell r="BX2501" t="str">
            <v>BNP IP-BE</v>
          </cell>
          <cell r="BY2501" t="str">
            <v>BNP IP-BE</v>
          </cell>
          <cell r="BZ2501" t="str">
            <v>LIBRARY_FUNDSQUARE</v>
          </cell>
          <cell r="CH2501" t="str">
            <v/>
          </cell>
          <cell r="CI2501" t="str">
            <v/>
          </cell>
          <cell r="CJ2501" t="str">
            <v/>
          </cell>
          <cell r="CK2501" t="str">
            <v/>
          </cell>
          <cell r="CL2501" t="str">
            <v/>
          </cell>
          <cell r="CM2501" t="str">
            <v>MSCI USA</v>
          </cell>
          <cell r="CN2501" t="str">
            <v/>
          </cell>
          <cell r="CO2501" t="str">
            <v/>
          </cell>
          <cell r="CQ2501" t="str">
            <v/>
          </cell>
          <cell r="CR2501" t="str">
            <v/>
          </cell>
          <cell r="CS2501" t="str">
            <v/>
          </cell>
          <cell r="CU2501" t="str">
            <v/>
          </cell>
          <cell r="CV2501" t="str">
            <v/>
          </cell>
          <cell r="CZ2501" t="str">
            <v/>
          </cell>
          <cell r="DB2501" t="str">
            <v/>
          </cell>
          <cell r="DC2501" t="str">
            <v/>
          </cell>
          <cell r="DD2501" t="str">
            <v/>
          </cell>
          <cell r="DF2501" t="str">
            <v/>
          </cell>
          <cell r="DG2501" t="str">
            <v/>
          </cell>
          <cell r="DH2501" t="str">
            <v/>
          </cell>
          <cell r="DI2501" t="str">
            <v/>
          </cell>
          <cell r="DL2501" t="str">
            <v/>
          </cell>
          <cell r="DM2501" t="str">
            <v/>
          </cell>
          <cell r="DN2501" t="str">
            <v/>
          </cell>
          <cell r="DP2501" t="str">
            <v/>
          </cell>
          <cell r="DQ2501" t="str">
            <v/>
          </cell>
          <cell r="DR2501" t="str">
            <v/>
          </cell>
          <cell r="DS2501" t="str">
            <v/>
          </cell>
          <cell r="DT2501" t="str">
            <v/>
          </cell>
        </row>
        <row r="2502">
          <cell r="I2502" t="str">
            <v>BE0947064532</v>
          </cell>
          <cell r="J2502" t="str">
            <v>FORTIS B FIX 2007 DUO 1 TRIPLE SIX [Classic, D]</v>
          </cell>
          <cell r="K2502">
            <v>929</v>
          </cell>
          <cell r="L2502" t="str">
            <v>Retail</v>
          </cell>
          <cell r="M2502" t="str">
            <v>INVEST_LEGAL_TYPE</v>
          </cell>
          <cell r="N2502" t="str">
            <v/>
          </cell>
          <cell r="O2502">
            <v>1</v>
          </cell>
          <cell r="P2502" t="str">
            <v>Bearer</v>
          </cell>
          <cell r="Q2502" t="str">
            <v>SHARE_FORM</v>
          </cell>
          <cell r="R2502" t="str">
            <v>EUR</v>
          </cell>
          <cell r="S2502" t="str">
            <v>Y</v>
          </cell>
          <cell r="T2502">
            <v>2</v>
          </cell>
          <cell r="U2502" t="str">
            <v>Closed</v>
          </cell>
          <cell r="V2502" t="str">
            <v>PRODUCT_STATUS</v>
          </cell>
          <cell r="W2502" t="str">
            <v/>
          </cell>
          <cell r="X2502" t="str">
            <v/>
          </cell>
          <cell r="Y2502" t="str">
            <v/>
          </cell>
          <cell r="Z2502">
            <v>149194</v>
          </cell>
          <cell r="AA2502">
            <v>0</v>
          </cell>
          <cell r="AB2502" t="str">
            <v>No Benchmark</v>
          </cell>
          <cell r="AC2502" t="str">
            <v>EUR</v>
          </cell>
          <cell r="AE2502" t="str">
            <v/>
          </cell>
          <cell r="AF2502" t="str">
            <v/>
          </cell>
          <cell r="AH2502" t="str">
            <v/>
          </cell>
          <cell r="AI2502" t="str">
            <v/>
          </cell>
          <cell r="AJ2502" t="str">
            <v>CLAS</v>
          </cell>
          <cell r="AK2502" t="str">
            <v>Classic</v>
          </cell>
          <cell r="AL2502" t="str">
            <v>SHARE_CATEGORY</v>
          </cell>
          <cell r="AM2502" t="str">
            <v>D</v>
          </cell>
          <cell r="AN2502" t="str">
            <v>Distribution</v>
          </cell>
          <cell r="AO2502" t="str">
            <v>SHARE_TYPE</v>
          </cell>
          <cell r="AP2502" t="str">
            <v>Y</v>
          </cell>
          <cell r="AQ2502" t="str">
            <v>U</v>
          </cell>
          <cell r="AR2502" t="str">
            <v>Other</v>
          </cell>
          <cell r="AS2502" t="str">
            <v>DIVIDEND_FREQUENCY</v>
          </cell>
          <cell r="AT2502" t="str">
            <v>N</v>
          </cell>
          <cell r="AV2502">
            <v>20070516</v>
          </cell>
          <cell r="AW2502">
            <v>20070507</v>
          </cell>
          <cell r="AX2502">
            <v>20070507</v>
          </cell>
          <cell r="AY2502">
            <v>20151102</v>
          </cell>
          <cell r="AZ2502">
            <v>20151102</v>
          </cell>
          <cell r="BA2502">
            <v>20151028</v>
          </cell>
          <cell r="BB2502" t="str">
            <v>N</v>
          </cell>
          <cell r="BC2502" t="str">
            <v>No</v>
          </cell>
          <cell r="BD2502" t="str">
            <v>DICI_KIID</v>
          </cell>
          <cell r="BE2502" t="str">
            <v/>
          </cell>
          <cell r="BF2502" t="str">
            <v/>
          </cell>
          <cell r="BG2502" t="str">
            <v/>
          </cell>
          <cell r="BH2502" t="str">
            <v/>
          </cell>
          <cell r="BI2502" t="str">
            <v>N</v>
          </cell>
          <cell r="BJ2502" t="str">
            <v/>
          </cell>
          <cell r="BK2502" t="str">
            <v/>
          </cell>
          <cell r="BL2502" t="str">
            <v/>
          </cell>
          <cell r="BN2502" t="str">
            <v/>
          </cell>
          <cell r="BO2502" t="str">
            <v/>
          </cell>
          <cell r="BP2502">
            <v>2</v>
          </cell>
          <cell r="BQ2502" t="str">
            <v/>
          </cell>
          <cell r="BS2502" t="str">
            <v/>
          </cell>
          <cell r="BT2502" t="str">
            <v/>
          </cell>
          <cell r="BU2502" t="str">
            <v>Y</v>
          </cell>
          <cell r="BV2502" t="str">
            <v/>
          </cell>
          <cell r="BW2502" t="str">
            <v/>
          </cell>
          <cell r="BX2502" t="str">
            <v>NEANT</v>
          </cell>
          <cell r="BY2502" t="str">
            <v>NEANT</v>
          </cell>
          <cell r="BZ2502" t="str">
            <v>LIBRARY_FUNDSQUARE</v>
          </cell>
          <cell r="CH2502" t="str">
            <v/>
          </cell>
          <cell r="CI2502" t="str">
            <v/>
          </cell>
          <cell r="CJ2502" t="str">
            <v/>
          </cell>
          <cell r="CK2502" t="str">
            <v/>
          </cell>
          <cell r="CL2502" t="str">
            <v/>
          </cell>
          <cell r="CM2502" t="str">
            <v/>
          </cell>
          <cell r="CN2502" t="str">
            <v/>
          </cell>
          <cell r="CO2502" t="str">
            <v/>
          </cell>
          <cell r="CQ2502" t="str">
            <v/>
          </cell>
          <cell r="CR2502" t="str">
            <v/>
          </cell>
          <cell r="CS2502" t="str">
            <v/>
          </cell>
          <cell r="CU2502" t="str">
            <v/>
          </cell>
          <cell r="CV2502" t="str">
            <v/>
          </cell>
          <cell r="CZ2502" t="str">
            <v/>
          </cell>
          <cell r="DB2502" t="str">
            <v/>
          </cell>
          <cell r="DC2502" t="str">
            <v/>
          </cell>
          <cell r="DD2502" t="str">
            <v/>
          </cell>
          <cell r="DF2502" t="str">
            <v/>
          </cell>
          <cell r="DG2502" t="str">
            <v/>
          </cell>
          <cell r="DH2502" t="str">
            <v/>
          </cell>
          <cell r="DI2502" t="str">
            <v/>
          </cell>
          <cell r="DL2502" t="str">
            <v/>
          </cell>
          <cell r="DM2502" t="str">
            <v/>
          </cell>
          <cell r="DN2502" t="str">
            <v/>
          </cell>
          <cell r="DP2502" t="str">
            <v/>
          </cell>
          <cell r="DQ2502" t="str">
            <v/>
          </cell>
          <cell r="DR2502" t="str">
            <v/>
          </cell>
          <cell r="DS2502" t="str">
            <v/>
          </cell>
          <cell r="DT2502" t="str">
            <v/>
          </cell>
        </row>
        <row r="2503">
          <cell r="I2503" t="str">
            <v>BE6279289910</v>
          </cell>
          <cell r="J2503" t="str">
            <v>ZEPHYR INVEST 3 [I, D]</v>
          </cell>
          <cell r="K2503">
            <v>826</v>
          </cell>
          <cell r="L2503" t="str">
            <v>Institutional</v>
          </cell>
          <cell r="M2503" t="str">
            <v>INVEST_LEGAL_TYPE</v>
          </cell>
          <cell r="N2503" t="str">
            <v/>
          </cell>
          <cell r="O2503">
            <v>5</v>
          </cell>
          <cell r="P2503" t="str">
            <v>Registered or dematerialized</v>
          </cell>
          <cell r="Q2503" t="str">
            <v>SHARE_FORM</v>
          </cell>
          <cell r="R2503" t="str">
            <v>EUR</v>
          </cell>
          <cell r="S2503" t="str">
            <v>N</v>
          </cell>
          <cell r="T2503">
            <v>2</v>
          </cell>
          <cell r="U2503" t="str">
            <v>Closed</v>
          </cell>
          <cell r="V2503" t="str">
            <v>PRODUCT_STATUS</v>
          </cell>
          <cell r="W2503" t="str">
            <v/>
          </cell>
          <cell r="X2503" t="str">
            <v/>
          </cell>
          <cell r="Y2503" t="str">
            <v/>
          </cell>
          <cell r="Z2503">
            <v>169286</v>
          </cell>
          <cell r="AA2503">
            <v>196267</v>
          </cell>
          <cell r="AB2503" t="str">
            <v>BM ZEPHYR Invest 3</v>
          </cell>
          <cell r="AC2503" t="str">
            <v>EUR</v>
          </cell>
          <cell r="AE2503" t="str">
            <v/>
          </cell>
          <cell r="AF2503" t="str">
            <v/>
          </cell>
          <cell r="AH2503" t="str">
            <v/>
          </cell>
          <cell r="AI2503" t="str">
            <v/>
          </cell>
          <cell r="AJ2503" t="str">
            <v>CASH</v>
          </cell>
          <cell r="AK2503" t="str">
            <v>I</v>
          </cell>
          <cell r="AL2503" t="str">
            <v>SHARE_CATEGORY</v>
          </cell>
          <cell r="AM2503" t="str">
            <v>D</v>
          </cell>
          <cell r="AN2503" t="str">
            <v>Distribution</v>
          </cell>
          <cell r="AO2503" t="str">
            <v>SHARE_TYPE</v>
          </cell>
          <cell r="AP2503" t="str">
            <v>Y</v>
          </cell>
          <cell r="AQ2503" t="str">
            <v/>
          </cell>
          <cell r="AR2503" t="str">
            <v/>
          </cell>
          <cell r="AS2503" t="str">
            <v/>
          </cell>
          <cell r="AT2503" t="str">
            <v>N</v>
          </cell>
          <cell r="AV2503">
            <v>20150612</v>
          </cell>
          <cell r="BA2503">
            <v>20170627</v>
          </cell>
          <cell r="BB2503" t="str">
            <v>N</v>
          </cell>
          <cell r="BC2503" t="str">
            <v>No</v>
          </cell>
          <cell r="BD2503" t="str">
            <v>DICI_KIID</v>
          </cell>
          <cell r="BE2503" t="str">
            <v/>
          </cell>
          <cell r="BF2503" t="str">
            <v/>
          </cell>
          <cell r="BG2503" t="str">
            <v/>
          </cell>
          <cell r="BH2503" t="str">
            <v/>
          </cell>
          <cell r="BI2503" t="str">
            <v>Y</v>
          </cell>
          <cell r="BJ2503" t="str">
            <v>0.001</v>
          </cell>
          <cell r="BK2503" t="str">
            <v/>
          </cell>
          <cell r="BL2503" t="str">
            <v/>
          </cell>
          <cell r="BN2503" t="str">
            <v/>
          </cell>
          <cell r="BO2503" t="str">
            <v/>
          </cell>
          <cell r="BQ2503" t="str">
            <v/>
          </cell>
          <cell r="BS2503" t="str">
            <v/>
          </cell>
          <cell r="BT2503" t="str">
            <v/>
          </cell>
          <cell r="BU2503" t="str">
            <v>N</v>
          </cell>
          <cell r="BV2503" t="str">
            <v/>
          </cell>
          <cell r="BW2503" t="str">
            <v/>
          </cell>
          <cell r="BX2503" t="str">
            <v>NEANT</v>
          </cell>
          <cell r="BY2503" t="str">
            <v>NEANT</v>
          </cell>
          <cell r="BZ2503" t="str">
            <v>LIBRARY_FUNDSQUARE</v>
          </cell>
          <cell r="CH2503" t="str">
            <v/>
          </cell>
          <cell r="CI2503" t="str">
            <v/>
          </cell>
          <cell r="CJ2503" t="str">
            <v/>
          </cell>
          <cell r="CK2503" t="str">
            <v/>
          </cell>
          <cell r="CL2503" t="str">
            <v/>
          </cell>
          <cell r="CM2503" t="str">
            <v>Cash Index EONIA (RI)</v>
          </cell>
          <cell r="CN2503" t="str">
            <v/>
          </cell>
          <cell r="CO2503" t="str">
            <v/>
          </cell>
          <cell r="CQ2503" t="str">
            <v/>
          </cell>
          <cell r="CR2503" t="str">
            <v/>
          </cell>
          <cell r="CS2503" t="str">
            <v/>
          </cell>
          <cell r="CU2503" t="str">
            <v/>
          </cell>
          <cell r="CV2503" t="str">
            <v/>
          </cell>
          <cell r="CZ2503" t="str">
            <v/>
          </cell>
          <cell r="DB2503" t="str">
            <v/>
          </cell>
          <cell r="DC2503" t="str">
            <v/>
          </cell>
          <cell r="DD2503" t="str">
            <v/>
          </cell>
          <cell r="DF2503" t="str">
            <v/>
          </cell>
          <cell r="DG2503" t="str">
            <v/>
          </cell>
          <cell r="DH2503" t="str">
            <v/>
          </cell>
          <cell r="DI2503" t="str">
            <v/>
          </cell>
          <cell r="DL2503" t="str">
            <v/>
          </cell>
          <cell r="DM2503" t="str">
            <v/>
          </cell>
          <cell r="DN2503" t="str">
            <v/>
          </cell>
          <cell r="DP2503" t="str">
            <v/>
          </cell>
          <cell r="DQ2503" t="str">
            <v/>
          </cell>
          <cell r="DR2503" t="str">
            <v/>
          </cell>
          <cell r="DS2503" t="str">
            <v/>
          </cell>
          <cell r="DT2503" t="str">
            <v/>
          </cell>
        </row>
        <row r="2504">
          <cell r="I2504" t="str">
            <v>BE6279280828</v>
          </cell>
          <cell r="J2504" t="str">
            <v>ZEPHYR INVEST 3 [I, C]</v>
          </cell>
          <cell r="K2504">
            <v>826</v>
          </cell>
          <cell r="L2504" t="str">
            <v>Institutional</v>
          </cell>
          <cell r="M2504" t="str">
            <v>INVEST_LEGAL_TYPE</v>
          </cell>
          <cell r="N2504" t="str">
            <v/>
          </cell>
          <cell r="O2504">
            <v>5</v>
          </cell>
          <cell r="P2504" t="str">
            <v>Registered or dematerialized</v>
          </cell>
          <cell r="Q2504" t="str">
            <v>SHARE_FORM</v>
          </cell>
          <cell r="R2504" t="str">
            <v>EUR</v>
          </cell>
          <cell r="S2504" t="str">
            <v>Y</v>
          </cell>
          <cell r="T2504">
            <v>2</v>
          </cell>
          <cell r="U2504" t="str">
            <v>Closed</v>
          </cell>
          <cell r="V2504" t="str">
            <v>PRODUCT_STATUS</v>
          </cell>
          <cell r="W2504" t="str">
            <v/>
          </cell>
          <cell r="X2504" t="str">
            <v/>
          </cell>
          <cell r="Y2504" t="str">
            <v/>
          </cell>
          <cell r="Z2504">
            <v>169286</v>
          </cell>
          <cell r="AA2504">
            <v>196267</v>
          </cell>
          <cell r="AB2504" t="str">
            <v>BM ZEPHYR Invest 3</v>
          </cell>
          <cell r="AC2504" t="str">
            <v>EUR</v>
          </cell>
          <cell r="AE2504" t="str">
            <v/>
          </cell>
          <cell r="AF2504" t="str">
            <v/>
          </cell>
          <cell r="AH2504" t="str">
            <v/>
          </cell>
          <cell r="AI2504" t="str">
            <v/>
          </cell>
          <cell r="AJ2504" t="str">
            <v>CASH</v>
          </cell>
          <cell r="AK2504" t="str">
            <v>I</v>
          </cell>
          <cell r="AL2504" t="str">
            <v>SHARE_CATEGORY</v>
          </cell>
          <cell r="AM2504" t="str">
            <v>C</v>
          </cell>
          <cell r="AN2504" t="str">
            <v>Capitalisation</v>
          </cell>
          <cell r="AO2504" t="str">
            <v>SHARE_TYPE</v>
          </cell>
          <cell r="AP2504" t="str">
            <v>Y</v>
          </cell>
          <cell r="AQ2504" t="str">
            <v/>
          </cell>
          <cell r="AR2504" t="str">
            <v/>
          </cell>
          <cell r="AS2504" t="str">
            <v/>
          </cell>
          <cell r="AT2504" t="str">
            <v>N</v>
          </cell>
          <cell r="AU2504">
            <v>20170628</v>
          </cell>
          <cell r="AV2504">
            <v>20150610</v>
          </cell>
          <cell r="AW2504">
            <v>20150706</v>
          </cell>
          <cell r="AX2504">
            <v>20150706</v>
          </cell>
          <cell r="AY2504">
            <v>20170628</v>
          </cell>
          <cell r="AZ2504">
            <v>20170628</v>
          </cell>
          <cell r="BB2504" t="str">
            <v>N</v>
          </cell>
          <cell r="BC2504" t="str">
            <v>No</v>
          </cell>
          <cell r="BD2504" t="str">
            <v>DICI_KIID</v>
          </cell>
          <cell r="BE2504" t="str">
            <v/>
          </cell>
          <cell r="BF2504" t="str">
            <v/>
          </cell>
          <cell r="BG2504" t="str">
            <v/>
          </cell>
          <cell r="BH2504" t="str">
            <v/>
          </cell>
          <cell r="BI2504" t="str">
            <v>Y</v>
          </cell>
          <cell r="BJ2504" t="str">
            <v>0.001</v>
          </cell>
          <cell r="BK2504" t="str">
            <v/>
          </cell>
          <cell r="BL2504" t="str">
            <v/>
          </cell>
          <cell r="BN2504" t="str">
            <v/>
          </cell>
          <cell r="BO2504" t="str">
            <v/>
          </cell>
          <cell r="BQ2504" t="str">
            <v/>
          </cell>
          <cell r="BS2504" t="str">
            <v/>
          </cell>
          <cell r="BT2504" t="str">
            <v/>
          </cell>
          <cell r="BU2504" t="str">
            <v>Y</v>
          </cell>
          <cell r="BV2504" t="str">
            <v/>
          </cell>
          <cell r="BW2504" t="str">
            <v/>
          </cell>
          <cell r="BX2504" t="str">
            <v>NEANT</v>
          </cell>
          <cell r="BY2504" t="str">
            <v>NEANT</v>
          </cell>
          <cell r="BZ2504" t="str">
            <v>LIBRARY_FUNDSQUARE</v>
          </cell>
          <cell r="CH2504" t="str">
            <v/>
          </cell>
          <cell r="CI2504" t="str">
            <v/>
          </cell>
          <cell r="CJ2504" t="str">
            <v/>
          </cell>
          <cell r="CK2504" t="str">
            <v/>
          </cell>
          <cell r="CL2504" t="str">
            <v/>
          </cell>
          <cell r="CM2504" t="str">
            <v>Cash Index EONIA (RI)</v>
          </cell>
          <cell r="CN2504" t="str">
            <v/>
          </cell>
          <cell r="CO2504" t="str">
            <v/>
          </cell>
          <cell r="CQ2504" t="str">
            <v/>
          </cell>
          <cell r="CR2504" t="str">
            <v/>
          </cell>
          <cell r="CS2504" t="str">
            <v/>
          </cell>
          <cell r="CU2504" t="str">
            <v/>
          </cell>
          <cell r="CV2504" t="str">
            <v/>
          </cell>
          <cell r="CZ2504" t="str">
            <v/>
          </cell>
          <cell r="DB2504" t="str">
            <v/>
          </cell>
          <cell r="DC2504" t="str">
            <v/>
          </cell>
          <cell r="DD2504" t="str">
            <v/>
          </cell>
          <cell r="DF2504" t="str">
            <v/>
          </cell>
          <cell r="DG2504" t="str">
            <v/>
          </cell>
          <cell r="DH2504" t="str">
            <v/>
          </cell>
          <cell r="DI2504" t="str">
            <v/>
          </cell>
          <cell r="DL2504" t="str">
            <v/>
          </cell>
          <cell r="DM2504" t="str">
            <v/>
          </cell>
          <cell r="DN2504" t="str">
            <v/>
          </cell>
          <cell r="DP2504" t="str">
            <v/>
          </cell>
          <cell r="DQ2504" t="str">
            <v/>
          </cell>
          <cell r="DR2504" t="str">
            <v/>
          </cell>
          <cell r="DS2504" t="str">
            <v/>
          </cell>
          <cell r="DT2504" t="str">
            <v/>
          </cell>
        </row>
        <row r="2505">
          <cell r="I2505" t="str">
            <v>LU1270631333</v>
          </cell>
          <cell r="J2505" t="str">
            <v>PARVEST BOND WORLD PLUS [N, C]</v>
          </cell>
          <cell r="K2505">
            <v>631</v>
          </cell>
          <cell r="L2505" t="str">
            <v>All</v>
          </cell>
          <cell r="M2505" t="str">
            <v>INVEST_LEGAL_TYPE</v>
          </cell>
          <cell r="N2505" t="str">
            <v/>
          </cell>
          <cell r="O2505">
            <v>3</v>
          </cell>
          <cell r="P2505" t="str">
            <v>Registered or Bearer</v>
          </cell>
          <cell r="Q2505" t="str">
            <v>SHARE_FORM</v>
          </cell>
          <cell r="R2505" t="str">
            <v>EUR</v>
          </cell>
          <cell r="S2505" t="str">
            <v/>
          </cell>
          <cell r="T2505">
            <v>2</v>
          </cell>
          <cell r="U2505" t="str">
            <v>Closed</v>
          </cell>
          <cell r="V2505" t="str">
            <v>PRODUCT_STATUS</v>
          </cell>
          <cell r="W2505" t="str">
            <v/>
          </cell>
          <cell r="X2505" t="str">
            <v/>
          </cell>
          <cell r="Y2505" t="str">
            <v/>
          </cell>
          <cell r="Z2505">
            <v>519651</v>
          </cell>
          <cell r="AA2505">
            <v>196301</v>
          </cell>
          <cell r="AB2505" t="str">
            <v>BM PARVEST BOND WORLD PLUS</v>
          </cell>
          <cell r="AC2505" t="str">
            <v>EUR</v>
          </cell>
          <cell r="AE2505" t="str">
            <v/>
          </cell>
          <cell r="AF2505" t="str">
            <v/>
          </cell>
          <cell r="AH2505" t="str">
            <v/>
          </cell>
          <cell r="AI2505" t="str">
            <v/>
          </cell>
          <cell r="AJ2505" t="str">
            <v>N</v>
          </cell>
          <cell r="AK2505" t="str">
            <v>N</v>
          </cell>
          <cell r="AL2505" t="str">
            <v>SHARE_CATEGORY</v>
          </cell>
          <cell r="AM2505" t="str">
            <v>C</v>
          </cell>
          <cell r="AN2505" t="str">
            <v>Capitalisation</v>
          </cell>
          <cell r="AO2505" t="str">
            <v>SHARE_TYPE</v>
          </cell>
          <cell r="AP2505" t="str">
            <v/>
          </cell>
          <cell r="AQ2505" t="str">
            <v/>
          </cell>
          <cell r="AR2505" t="str">
            <v/>
          </cell>
          <cell r="AS2505" t="str">
            <v/>
          </cell>
          <cell r="AT2505" t="str">
            <v>N</v>
          </cell>
          <cell r="AV2505">
            <v>20150831</v>
          </cell>
          <cell r="AY2505">
            <v>20170330</v>
          </cell>
          <cell r="AZ2505">
            <v>20170330</v>
          </cell>
          <cell r="BB2505" t="str">
            <v>Y</v>
          </cell>
          <cell r="BC2505" t="str">
            <v>Yes</v>
          </cell>
          <cell r="BD2505" t="str">
            <v>DICI_KIID</v>
          </cell>
          <cell r="BE2505" t="str">
            <v/>
          </cell>
          <cell r="BF2505" t="str">
            <v/>
          </cell>
          <cell r="BG2505" t="str">
            <v/>
          </cell>
          <cell r="BH2505" t="str">
            <v/>
          </cell>
          <cell r="BI2505" t="str">
            <v>Y</v>
          </cell>
          <cell r="BJ2505" t="str">
            <v>0.001</v>
          </cell>
          <cell r="BK2505" t="str">
            <v>Y</v>
          </cell>
          <cell r="BL2505" t="str">
            <v>0.01</v>
          </cell>
          <cell r="BN2505" t="str">
            <v/>
          </cell>
          <cell r="BO2505" t="str">
            <v/>
          </cell>
          <cell r="BQ2505" t="str">
            <v/>
          </cell>
          <cell r="BS2505" t="str">
            <v/>
          </cell>
          <cell r="BT2505" t="str">
            <v/>
          </cell>
          <cell r="BU2505" t="str">
            <v/>
          </cell>
          <cell r="BV2505" t="str">
            <v/>
          </cell>
          <cell r="BW2505" t="str">
            <v/>
          </cell>
          <cell r="BX2505" t="str">
            <v>BNP IP-LU</v>
          </cell>
          <cell r="BY2505" t="str">
            <v>BNP IP-LU</v>
          </cell>
          <cell r="BZ2505" t="str">
            <v>LIBRARY_FUNDSQUARE</v>
          </cell>
          <cell r="CH2505" t="str">
            <v/>
          </cell>
          <cell r="CI2505" t="str">
            <v/>
          </cell>
          <cell r="CJ2505" t="str">
            <v/>
          </cell>
          <cell r="CK2505" t="str">
            <v/>
          </cell>
          <cell r="CL2505" t="str">
            <v/>
          </cell>
          <cell r="CM2505" t="str">
            <v>Bloomberg Barclays Global Aggregate (RI)</v>
          </cell>
          <cell r="CN2505" t="str">
            <v/>
          </cell>
          <cell r="CO2505" t="str">
            <v/>
          </cell>
          <cell r="CQ2505" t="str">
            <v/>
          </cell>
          <cell r="CR2505" t="str">
            <v/>
          </cell>
          <cell r="CS2505" t="str">
            <v/>
          </cell>
          <cell r="CU2505" t="str">
            <v/>
          </cell>
          <cell r="CV2505" t="str">
            <v/>
          </cell>
          <cell r="CZ2505" t="str">
            <v/>
          </cell>
          <cell r="DB2505" t="str">
            <v/>
          </cell>
          <cell r="DC2505" t="str">
            <v/>
          </cell>
          <cell r="DD2505" t="str">
            <v/>
          </cell>
          <cell r="DF2505" t="str">
            <v/>
          </cell>
          <cell r="DG2505" t="str">
            <v/>
          </cell>
          <cell r="DH2505" t="str">
            <v/>
          </cell>
          <cell r="DI2505" t="str">
            <v/>
          </cell>
          <cell r="DL2505" t="str">
            <v/>
          </cell>
          <cell r="DM2505" t="str">
            <v/>
          </cell>
          <cell r="DN2505" t="str">
            <v/>
          </cell>
          <cell r="DP2505" t="str">
            <v/>
          </cell>
          <cell r="DQ2505" t="str">
            <v/>
          </cell>
          <cell r="DR2505" t="str">
            <v/>
          </cell>
          <cell r="DS2505" t="str">
            <v/>
          </cell>
          <cell r="DT2505" t="str">
            <v/>
          </cell>
        </row>
        <row r="2506">
          <cell r="I2506" t="str">
            <v>LU1270631416</v>
          </cell>
          <cell r="J2506" t="str">
            <v>PARVEST BOND WORLD PLUS [Privilege, C]</v>
          </cell>
          <cell r="K2506">
            <v>631</v>
          </cell>
          <cell r="L2506" t="str">
            <v>All</v>
          </cell>
          <cell r="M2506" t="str">
            <v>INVEST_LEGAL_TYPE</v>
          </cell>
          <cell r="N2506" t="str">
            <v/>
          </cell>
          <cell r="O2506">
            <v>3</v>
          </cell>
          <cell r="P2506" t="str">
            <v>Registered or Bearer</v>
          </cell>
          <cell r="Q2506" t="str">
            <v>SHARE_FORM</v>
          </cell>
          <cell r="R2506" t="str">
            <v>EUR</v>
          </cell>
          <cell r="S2506" t="str">
            <v/>
          </cell>
          <cell r="T2506">
            <v>2</v>
          </cell>
          <cell r="U2506" t="str">
            <v>Closed</v>
          </cell>
          <cell r="V2506" t="str">
            <v>PRODUCT_STATUS</v>
          </cell>
          <cell r="W2506" t="str">
            <v/>
          </cell>
          <cell r="X2506" t="str">
            <v/>
          </cell>
          <cell r="Y2506" t="str">
            <v/>
          </cell>
          <cell r="Z2506">
            <v>519651</v>
          </cell>
          <cell r="AA2506">
            <v>196301</v>
          </cell>
          <cell r="AB2506" t="str">
            <v>BM PARVEST BOND WORLD PLUS</v>
          </cell>
          <cell r="AC2506" t="str">
            <v>EUR</v>
          </cell>
          <cell r="AE2506" t="str">
            <v/>
          </cell>
          <cell r="AF2506" t="str">
            <v/>
          </cell>
          <cell r="AH2506" t="str">
            <v/>
          </cell>
          <cell r="AI2506" t="str">
            <v/>
          </cell>
          <cell r="AJ2506" t="str">
            <v>PRIV</v>
          </cell>
          <cell r="AK2506" t="str">
            <v>Privilege</v>
          </cell>
          <cell r="AL2506" t="str">
            <v>SHARE_CATEGORY</v>
          </cell>
          <cell r="AM2506" t="str">
            <v>C</v>
          </cell>
          <cell r="AN2506" t="str">
            <v>Capitalisation</v>
          </cell>
          <cell r="AO2506" t="str">
            <v>SHARE_TYPE</v>
          </cell>
          <cell r="AP2506" t="str">
            <v/>
          </cell>
          <cell r="AQ2506" t="str">
            <v/>
          </cell>
          <cell r="AR2506" t="str">
            <v/>
          </cell>
          <cell r="AS2506" t="str">
            <v/>
          </cell>
          <cell r="AT2506" t="str">
            <v>N</v>
          </cell>
          <cell r="AV2506">
            <v>20150831</v>
          </cell>
          <cell r="AY2506">
            <v>20170330</v>
          </cell>
          <cell r="AZ2506">
            <v>20170330</v>
          </cell>
          <cell r="BB2506" t="str">
            <v>Y</v>
          </cell>
          <cell r="BC2506" t="str">
            <v>Yes</v>
          </cell>
          <cell r="BD2506" t="str">
            <v>DICI_KIID</v>
          </cell>
          <cell r="BE2506" t="str">
            <v/>
          </cell>
          <cell r="BF2506" t="str">
            <v/>
          </cell>
          <cell r="BG2506" t="str">
            <v/>
          </cell>
          <cell r="BH2506" t="str">
            <v/>
          </cell>
          <cell r="BI2506" t="str">
            <v>Y</v>
          </cell>
          <cell r="BJ2506" t="str">
            <v>0.001</v>
          </cell>
          <cell r="BK2506" t="str">
            <v>Y</v>
          </cell>
          <cell r="BL2506" t="str">
            <v>0.01</v>
          </cell>
          <cell r="BN2506" t="str">
            <v/>
          </cell>
          <cell r="BO2506" t="str">
            <v/>
          </cell>
          <cell r="BQ2506" t="str">
            <v/>
          </cell>
          <cell r="BS2506" t="str">
            <v/>
          </cell>
          <cell r="BT2506" t="str">
            <v/>
          </cell>
          <cell r="BU2506" t="str">
            <v/>
          </cell>
          <cell r="BV2506" t="str">
            <v/>
          </cell>
          <cell r="BW2506" t="str">
            <v/>
          </cell>
          <cell r="BX2506" t="str">
            <v>BNP IP-LU</v>
          </cell>
          <cell r="BY2506" t="str">
            <v>BNP IP-LU</v>
          </cell>
          <cell r="BZ2506" t="str">
            <v>LIBRARY_FUNDSQUARE</v>
          </cell>
          <cell r="CH2506" t="str">
            <v/>
          </cell>
          <cell r="CI2506" t="str">
            <v/>
          </cell>
          <cell r="CJ2506" t="str">
            <v/>
          </cell>
          <cell r="CK2506" t="str">
            <v/>
          </cell>
          <cell r="CL2506" t="str">
            <v/>
          </cell>
          <cell r="CM2506" t="str">
            <v>Bloomberg Barclays Global Aggregate (RI)</v>
          </cell>
          <cell r="CN2506" t="str">
            <v/>
          </cell>
          <cell r="CO2506" t="str">
            <v/>
          </cell>
          <cell r="CQ2506" t="str">
            <v/>
          </cell>
          <cell r="CR2506" t="str">
            <v/>
          </cell>
          <cell r="CS2506" t="str">
            <v/>
          </cell>
          <cell r="CU2506" t="str">
            <v/>
          </cell>
          <cell r="CV2506" t="str">
            <v/>
          </cell>
          <cell r="CZ2506" t="str">
            <v/>
          </cell>
          <cell r="DB2506" t="str">
            <v/>
          </cell>
          <cell r="DC2506" t="str">
            <v/>
          </cell>
          <cell r="DD2506" t="str">
            <v/>
          </cell>
          <cell r="DF2506" t="str">
            <v/>
          </cell>
          <cell r="DG2506" t="str">
            <v/>
          </cell>
          <cell r="DH2506" t="str">
            <v/>
          </cell>
          <cell r="DI2506" t="str">
            <v/>
          </cell>
          <cell r="DL2506" t="str">
            <v/>
          </cell>
          <cell r="DM2506" t="str">
            <v/>
          </cell>
          <cell r="DN2506" t="str">
            <v/>
          </cell>
          <cell r="DP2506" t="str">
            <v/>
          </cell>
          <cell r="DQ2506" t="str">
            <v/>
          </cell>
          <cell r="DR2506" t="str">
            <v/>
          </cell>
          <cell r="DS2506" t="str">
            <v/>
          </cell>
          <cell r="DT2506" t="str">
            <v/>
          </cell>
        </row>
        <row r="2507">
          <cell r="I2507" t="str">
            <v>LU1270631762</v>
          </cell>
          <cell r="J2507" t="str">
            <v>PARVEST BOND WORLD PLUS [X, C]</v>
          </cell>
          <cell r="K2507">
            <v>632</v>
          </cell>
          <cell r="L2507" t="str">
            <v>Authorised Investors</v>
          </cell>
          <cell r="M2507" t="str">
            <v>INVEST_LEGAL_TYPE</v>
          </cell>
          <cell r="N2507" t="str">
            <v/>
          </cell>
          <cell r="O2507">
            <v>2</v>
          </cell>
          <cell r="P2507" t="str">
            <v>Registered</v>
          </cell>
          <cell r="Q2507" t="str">
            <v>SHARE_FORM</v>
          </cell>
          <cell r="R2507" t="str">
            <v>EUR</v>
          </cell>
          <cell r="S2507" t="str">
            <v/>
          </cell>
          <cell r="T2507">
            <v>2</v>
          </cell>
          <cell r="U2507" t="str">
            <v>Closed</v>
          </cell>
          <cell r="V2507" t="str">
            <v>PRODUCT_STATUS</v>
          </cell>
          <cell r="W2507" t="str">
            <v/>
          </cell>
          <cell r="X2507" t="str">
            <v/>
          </cell>
          <cell r="Y2507" t="str">
            <v/>
          </cell>
          <cell r="Z2507">
            <v>519651</v>
          </cell>
          <cell r="AA2507">
            <v>196301</v>
          </cell>
          <cell r="AB2507" t="str">
            <v>BM PARVEST BOND WORLD PLUS</v>
          </cell>
          <cell r="AC2507" t="str">
            <v>EUR</v>
          </cell>
          <cell r="AE2507" t="str">
            <v/>
          </cell>
          <cell r="AF2507" t="str">
            <v/>
          </cell>
          <cell r="AH2507" t="str">
            <v/>
          </cell>
          <cell r="AI2507" t="str">
            <v/>
          </cell>
          <cell r="AJ2507" t="str">
            <v>X</v>
          </cell>
          <cell r="AK2507" t="str">
            <v>X</v>
          </cell>
          <cell r="AL2507" t="str">
            <v>SHARE_CATEGORY</v>
          </cell>
          <cell r="AM2507" t="str">
            <v>C</v>
          </cell>
          <cell r="AN2507" t="str">
            <v>Capitalisation</v>
          </cell>
          <cell r="AO2507" t="str">
            <v>SHARE_TYPE</v>
          </cell>
          <cell r="AP2507" t="str">
            <v/>
          </cell>
          <cell r="AQ2507" t="str">
            <v/>
          </cell>
          <cell r="AR2507" t="str">
            <v/>
          </cell>
          <cell r="AS2507" t="str">
            <v/>
          </cell>
          <cell r="AT2507" t="str">
            <v>N</v>
          </cell>
          <cell r="AV2507">
            <v>20150831</v>
          </cell>
          <cell r="AY2507">
            <v>20170330</v>
          </cell>
          <cell r="AZ2507">
            <v>20170330</v>
          </cell>
          <cell r="BB2507" t="str">
            <v>Y</v>
          </cell>
          <cell r="BC2507" t="str">
            <v>Yes</v>
          </cell>
          <cell r="BD2507" t="str">
            <v>DICI_KIID</v>
          </cell>
          <cell r="BE2507" t="str">
            <v/>
          </cell>
          <cell r="BF2507" t="str">
            <v/>
          </cell>
          <cell r="BG2507" t="str">
            <v/>
          </cell>
          <cell r="BH2507" t="str">
            <v/>
          </cell>
          <cell r="BI2507" t="str">
            <v>Y</v>
          </cell>
          <cell r="BJ2507" t="str">
            <v>0.001</v>
          </cell>
          <cell r="BK2507" t="str">
            <v>Y</v>
          </cell>
          <cell r="BL2507" t="str">
            <v>0.01</v>
          </cell>
          <cell r="BN2507" t="str">
            <v/>
          </cell>
          <cell r="BO2507" t="str">
            <v/>
          </cell>
          <cell r="BQ2507" t="str">
            <v/>
          </cell>
          <cell r="BS2507" t="str">
            <v/>
          </cell>
          <cell r="BT2507" t="str">
            <v/>
          </cell>
          <cell r="BU2507" t="str">
            <v/>
          </cell>
          <cell r="BV2507" t="str">
            <v/>
          </cell>
          <cell r="BW2507" t="str">
            <v/>
          </cell>
          <cell r="BX2507" t="str">
            <v>BNP IP-LU</v>
          </cell>
          <cell r="BY2507" t="str">
            <v>BNP IP-LU</v>
          </cell>
          <cell r="BZ2507" t="str">
            <v>LIBRARY_FUNDSQUARE</v>
          </cell>
          <cell r="CH2507" t="str">
            <v/>
          </cell>
          <cell r="CI2507" t="str">
            <v/>
          </cell>
          <cell r="CJ2507" t="str">
            <v/>
          </cell>
          <cell r="CK2507" t="str">
            <v/>
          </cell>
          <cell r="CL2507" t="str">
            <v/>
          </cell>
          <cell r="CM2507" t="str">
            <v>Bloomberg Barclays Global Aggregate (RI)</v>
          </cell>
          <cell r="CN2507" t="str">
            <v/>
          </cell>
          <cell r="CO2507" t="str">
            <v/>
          </cell>
          <cell r="CQ2507" t="str">
            <v/>
          </cell>
          <cell r="CR2507" t="str">
            <v/>
          </cell>
          <cell r="CS2507" t="str">
            <v/>
          </cell>
          <cell r="CU2507" t="str">
            <v/>
          </cell>
          <cell r="CV2507" t="str">
            <v/>
          </cell>
          <cell r="CZ2507" t="str">
            <v/>
          </cell>
          <cell r="DB2507" t="str">
            <v/>
          </cell>
          <cell r="DC2507" t="str">
            <v/>
          </cell>
          <cell r="DD2507" t="str">
            <v/>
          </cell>
          <cell r="DF2507" t="str">
            <v/>
          </cell>
          <cell r="DG2507" t="str">
            <v/>
          </cell>
          <cell r="DH2507" t="str">
            <v/>
          </cell>
          <cell r="DI2507" t="str">
            <v/>
          </cell>
          <cell r="DL2507" t="str">
            <v/>
          </cell>
          <cell r="DM2507" t="str">
            <v/>
          </cell>
          <cell r="DN2507" t="str">
            <v/>
          </cell>
          <cell r="DP2507" t="str">
            <v/>
          </cell>
          <cell r="DQ2507" t="str">
            <v/>
          </cell>
          <cell r="DR2507" t="str">
            <v/>
          </cell>
          <cell r="DS2507" t="str">
            <v/>
          </cell>
          <cell r="DT2507" t="str">
            <v/>
          </cell>
        </row>
        <row r="2508">
          <cell r="I2508" t="str">
            <v>LU1270631507</v>
          </cell>
          <cell r="J2508" t="str">
            <v>PARVEST BOND WORLD PLUS [I, C]</v>
          </cell>
          <cell r="K2508">
            <v>991</v>
          </cell>
          <cell r="L2508" t="str">
            <v>Institutionnal clients and UCI</v>
          </cell>
          <cell r="M2508" t="str">
            <v>INVEST_LEGAL_TYPE</v>
          </cell>
          <cell r="N2508" t="str">
            <v/>
          </cell>
          <cell r="O2508">
            <v>3</v>
          </cell>
          <cell r="P2508" t="str">
            <v>Registered or Bearer</v>
          </cell>
          <cell r="Q2508" t="str">
            <v>SHARE_FORM</v>
          </cell>
          <cell r="R2508" t="str">
            <v>EUR</v>
          </cell>
          <cell r="S2508" t="str">
            <v/>
          </cell>
          <cell r="T2508">
            <v>2</v>
          </cell>
          <cell r="U2508" t="str">
            <v>Closed</v>
          </cell>
          <cell r="V2508" t="str">
            <v>PRODUCT_STATUS</v>
          </cell>
          <cell r="W2508" t="str">
            <v/>
          </cell>
          <cell r="X2508" t="str">
            <v/>
          </cell>
          <cell r="Y2508" t="str">
            <v/>
          </cell>
          <cell r="Z2508">
            <v>519651</v>
          </cell>
          <cell r="AA2508">
            <v>196301</v>
          </cell>
          <cell r="AB2508" t="str">
            <v>BM PARVEST BOND WORLD PLUS</v>
          </cell>
          <cell r="AC2508" t="str">
            <v>EUR</v>
          </cell>
          <cell r="AE2508" t="str">
            <v/>
          </cell>
          <cell r="AF2508" t="str">
            <v/>
          </cell>
          <cell r="AH2508" t="str">
            <v/>
          </cell>
          <cell r="AI2508" t="str">
            <v/>
          </cell>
          <cell r="AJ2508" t="str">
            <v>CASH</v>
          </cell>
          <cell r="AK2508" t="str">
            <v>I</v>
          </cell>
          <cell r="AL2508" t="str">
            <v>SHARE_CATEGORY</v>
          </cell>
          <cell r="AM2508" t="str">
            <v>C</v>
          </cell>
          <cell r="AN2508" t="str">
            <v>Capitalisation</v>
          </cell>
          <cell r="AO2508" t="str">
            <v>SHARE_TYPE</v>
          </cell>
          <cell r="AP2508" t="str">
            <v/>
          </cell>
          <cell r="AQ2508" t="str">
            <v/>
          </cell>
          <cell r="AR2508" t="str">
            <v/>
          </cell>
          <cell r="AS2508" t="str">
            <v/>
          </cell>
          <cell r="AT2508" t="str">
            <v>N</v>
          </cell>
          <cell r="AV2508">
            <v>20150831</v>
          </cell>
          <cell r="AY2508">
            <v>20170330</v>
          </cell>
          <cell r="AZ2508">
            <v>20170330</v>
          </cell>
          <cell r="BB2508" t="str">
            <v>Y</v>
          </cell>
          <cell r="BC2508" t="str">
            <v>Yes</v>
          </cell>
          <cell r="BD2508" t="str">
            <v>DICI_KIID</v>
          </cell>
          <cell r="BE2508" t="str">
            <v/>
          </cell>
          <cell r="BF2508" t="str">
            <v/>
          </cell>
          <cell r="BG2508" t="str">
            <v/>
          </cell>
          <cell r="BH2508" t="str">
            <v/>
          </cell>
          <cell r="BI2508" t="str">
            <v>Y</v>
          </cell>
          <cell r="BJ2508" t="str">
            <v>0.001</v>
          </cell>
          <cell r="BK2508" t="str">
            <v>Y</v>
          </cell>
          <cell r="BL2508" t="str">
            <v>0.01</v>
          </cell>
          <cell r="BN2508" t="str">
            <v/>
          </cell>
          <cell r="BO2508" t="str">
            <v/>
          </cell>
          <cell r="BQ2508" t="str">
            <v/>
          </cell>
          <cell r="BS2508" t="str">
            <v/>
          </cell>
          <cell r="BT2508" t="str">
            <v/>
          </cell>
          <cell r="BU2508" t="str">
            <v/>
          </cell>
          <cell r="BV2508" t="str">
            <v/>
          </cell>
          <cell r="BW2508" t="str">
            <v/>
          </cell>
          <cell r="BX2508" t="str">
            <v>BNP IP-LU</v>
          </cell>
          <cell r="BY2508" t="str">
            <v>BNP IP-LU</v>
          </cell>
          <cell r="BZ2508" t="str">
            <v>LIBRARY_FUNDSQUARE</v>
          </cell>
          <cell r="CH2508" t="str">
            <v/>
          </cell>
          <cell r="CI2508" t="str">
            <v/>
          </cell>
          <cell r="CJ2508" t="str">
            <v/>
          </cell>
          <cell r="CK2508" t="str">
            <v/>
          </cell>
          <cell r="CL2508" t="str">
            <v/>
          </cell>
          <cell r="CM2508" t="str">
            <v>Bloomberg Barclays Global Aggregate (RI)</v>
          </cell>
          <cell r="CN2508" t="str">
            <v/>
          </cell>
          <cell r="CO2508" t="str">
            <v/>
          </cell>
          <cell r="CQ2508" t="str">
            <v/>
          </cell>
          <cell r="CR2508" t="str">
            <v/>
          </cell>
          <cell r="CS2508" t="str">
            <v/>
          </cell>
          <cell r="CU2508" t="str">
            <v/>
          </cell>
          <cell r="CV2508" t="str">
            <v/>
          </cell>
          <cell r="CZ2508" t="str">
            <v/>
          </cell>
          <cell r="DB2508" t="str">
            <v/>
          </cell>
          <cell r="DC2508" t="str">
            <v/>
          </cell>
          <cell r="DD2508" t="str">
            <v/>
          </cell>
          <cell r="DF2508" t="str">
            <v/>
          </cell>
          <cell r="DG2508" t="str">
            <v/>
          </cell>
          <cell r="DH2508" t="str">
            <v/>
          </cell>
          <cell r="DI2508" t="str">
            <v/>
          </cell>
          <cell r="DL2508" t="str">
            <v/>
          </cell>
          <cell r="DM2508" t="str">
            <v/>
          </cell>
          <cell r="DN2508" t="str">
            <v/>
          </cell>
          <cell r="DP2508" t="str">
            <v/>
          </cell>
          <cell r="DQ2508" t="str">
            <v/>
          </cell>
          <cell r="DR2508" t="str">
            <v/>
          </cell>
          <cell r="DS2508" t="str">
            <v/>
          </cell>
          <cell r="DT2508" t="str">
            <v/>
          </cell>
        </row>
        <row r="2509">
          <cell r="I2509" t="str">
            <v>LU1270631259</v>
          </cell>
          <cell r="J2509" t="str">
            <v>PARVEST BOND WORLD PLUS [Classic, D]</v>
          </cell>
          <cell r="K2509">
            <v>631</v>
          </cell>
          <cell r="L2509" t="str">
            <v>All</v>
          </cell>
          <cell r="M2509" t="str">
            <v>INVEST_LEGAL_TYPE</v>
          </cell>
          <cell r="N2509" t="str">
            <v/>
          </cell>
          <cell r="O2509">
            <v>3</v>
          </cell>
          <cell r="P2509" t="str">
            <v>Registered or Bearer</v>
          </cell>
          <cell r="Q2509" t="str">
            <v>SHARE_FORM</v>
          </cell>
          <cell r="R2509" t="str">
            <v>EUR</v>
          </cell>
          <cell r="S2509" t="str">
            <v/>
          </cell>
          <cell r="T2509">
            <v>2</v>
          </cell>
          <cell r="U2509" t="str">
            <v>Closed</v>
          </cell>
          <cell r="V2509" t="str">
            <v>PRODUCT_STATUS</v>
          </cell>
          <cell r="W2509" t="str">
            <v/>
          </cell>
          <cell r="X2509" t="str">
            <v/>
          </cell>
          <cell r="Y2509" t="str">
            <v/>
          </cell>
          <cell r="Z2509">
            <v>519651</v>
          </cell>
          <cell r="AA2509">
            <v>196301</v>
          </cell>
          <cell r="AB2509" t="str">
            <v>BM PARVEST BOND WORLD PLUS</v>
          </cell>
          <cell r="AC2509" t="str">
            <v>EUR</v>
          </cell>
          <cell r="AE2509" t="str">
            <v/>
          </cell>
          <cell r="AF2509" t="str">
            <v/>
          </cell>
          <cell r="AH2509" t="str">
            <v/>
          </cell>
          <cell r="AI2509" t="str">
            <v/>
          </cell>
          <cell r="AJ2509" t="str">
            <v>CLAS</v>
          </cell>
          <cell r="AK2509" t="str">
            <v>Classic</v>
          </cell>
          <cell r="AL2509" t="str">
            <v>SHARE_CATEGORY</v>
          </cell>
          <cell r="AM2509" t="str">
            <v>D</v>
          </cell>
          <cell r="AN2509" t="str">
            <v>Distribution</v>
          </cell>
          <cell r="AO2509" t="str">
            <v>SHARE_TYPE</v>
          </cell>
          <cell r="AP2509" t="str">
            <v/>
          </cell>
          <cell r="AQ2509" t="str">
            <v/>
          </cell>
          <cell r="AR2509" t="str">
            <v/>
          </cell>
          <cell r="AS2509" t="str">
            <v/>
          </cell>
          <cell r="AT2509" t="str">
            <v>N</v>
          </cell>
          <cell r="AV2509">
            <v>20150831</v>
          </cell>
          <cell r="AY2509">
            <v>20170330</v>
          </cell>
          <cell r="AZ2509">
            <v>20170330</v>
          </cell>
          <cell r="BB2509" t="str">
            <v>Y</v>
          </cell>
          <cell r="BC2509" t="str">
            <v>Yes</v>
          </cell>
          <cell r="BD2509" t="str">
            <v>DICI_KIID</v>
          </cell>
          <cell r="BE2509" t="str">
            <v/>
          </cell>
          <cell r="BF2509" t="str">
            <v/>
          </cell>
          <cell r="BG2509" t="str">
            <v/>
          </cell>
          <cell r="BH2509" t="str">
            <v/>
          </cell>
          <cell r="BI2509" t="str">
            <v>Y</v>
          </cell>
          <cell r="BJ2509" t="str">
            <v>0.001</v>
          </cell>
          <cell r="BK2509" t="str">
            <v>Y</v>
          </cell>
          <cell r="BL2509" t="str">
            <v>0.01</v>
          </cell>
          <cell r="BN2509" t="str">
            <v/>
          </cell>
          <cell r="BO2509" t="str">
            <v/>
          </cell>
          <cell r="BQ2509" t="str">
            <v/>
          </cell>
          <cell r="BS2509" t="str">
            <v/>
          </cell>
          <cell r="BT2509" t="str">
            <v/>
          </cell>
          <cell r="BU2509" t="str">
            <v/>
          </cell>
          <cell r="BV2509" t="str">
            <v/>
          </cell>
          <cell r="BW2509" t="str">
            <v/>
          </cell>
          <cell r="BX2509" t="str">
            <v>BNP IP-LU</v>
          </cell>
          <cell r="BY2509" t="str">
            <v>BNP IP-LU</v>
          </cell>
          <cell r="BZ2509" t="str">
            <v>LIBRARY_FUNDSQUARE</v>
          </cell>
          <cell r="CH2509" t="str">
            <v/>
          </cell>
          <cell r="CI2509" t="str">
            <v/>
          </cell>
          <cell r="CJ2509" t="str">
            <v/>
          </cell>
          <cell r="CK2509" t="str">
            <v/>
          </cell>
          <cell r="CL2509" t="str">
            <v/>
          </cell>
          <cell r="CM2509" t="str">
            <v>Bloomberg Barclays Global Aggregate (RI)</v>
          </cell>
          <cell r="CN2509" t="str">
            <v/>
          </cell>
          <cell r="CO2509" t="str">
            <v/>
          </cell>
          <cell r="CQ2509" t="str">
            <v/>
          </cell>
          <cell r="CR2509" t="str">
            <v/>
          </cell>
          <cell r="CS2509" t="str">
            <v/>
          </cell>
          <cell r="CU2509" t="str">
            <v/>
          </cell>
          <cell r="CV2509" t="str">
            <v/>
          </cell>
          <cell r="CZ2509" t="str">
            <v/>
          </cell>
          <cell r="DB2509" t="str">
            <v/>
          </cell>
          <cell r="DC2509" t="str">
            <v/>
          </cell>
          <cell r="DD2509" t="str">
            <v/>
          </cell>
          <cell r="DF2509" t="str">
            <v/>
          </cell>
          <cell r="DG2509" t="str">
            <v/>
          </cell>
          <cell r="DH2509" t="str">
            <v/>
          </cell>
          <cell r="DI2509" t="str">
            <v/>
          </cell>
          <cell r="DL2509" t="str">
            <v/>
          </cell>
          <cell r="DM2509" t="str">
            <v/>
          </cell>
          <cell r="DN2509" t="str">
            <v/>
          </cell>
          <cell r="DP2509" t="str">
            <v/>
          </cell>
          <cell r="DQ2509" t="str">
            <v/>
          </cell>
          <cell r="DR2509" t="str">
            <v/>
          </cell>
          <cell r="DS2509" t="str">
            <v/>
          </cell>
          <cell r="DT2509" t="str">
            <v/>
          </cell>
        </row>
        <row r="2510">
          <cell r="I2510" t="str">
            <v>LU1270631176</v>
          </cell>
          <cell r="J2510" t="str">
            <v>PARVEST BOND WORLD PLUS [Classic, C]</v>
          </cell>
          <cell r="K2510">
            <v>631</v>
          </cell>
          <cell r="L2510" t="str">
            <v>All</v>
          </cell>
          <cell r="M2510" t="str">
            <v>INVEST_LEGAL_TYPE</v>
          </cell>
          <cell r="N2510" t="str">
            <v/>
          </cell>
          <cell r="O2510">
            <v>3</v>
          </cell>
          <cell r="P2510" t="str">
            <v>Registered or Bearer</v>
          </cell>
          <cell r="Q2510" t="str">
            <v>SHARE_FORM</v>
          </cell>
          <cell r="R2510" t="str">
            <v>EUR</v>
          </cell>
          <cell r="S2510" t="str">
            <v/>
          </cell>
          <cell r="T2510">
            <v>2</v>
          </cell>
          <cell r="U2510" t="str">
            <v>Closed</v>
          </cell>
          <cell r="V2510" t="str">
            <v>PRODUCT_STATUS</v>
          </cell>
          <cell r="W2510" t="str">
            <v/>
          </cell>
          <cell r="X2510" t="str">
            <v/>
          </cell>
          <cell r="Y2510" t="str">
            <v/>
          </cell>
          <cell r="Z2510">
            <v>519651</v>
          </cell>
          <cell r="AA2510">
            <v>196301</v>
          </cell>
          <cell r="AB2510" t="str">
            <v>BM PARVEST BOND WORLD PLUS</v>
          </cell>
          <cell r="AC2510" t="str">
            <v>EUR</v>
          </cell>
          <cell r="AE2510" t="str">
            <v/>
          </cell>
          <cell r="AF2510" t="str">
            <v/>
          </cell>
          <cell r="AH2510" t="str">
            <v/>
          </cell>
          <cell r="AI2510" t="str">
            <v/>
          </cell>
          <cell r="AJ2510" t="str">
            <v>CLAS</v>
          </cell>
          <cell r="AK2510" t="str">
            <v>Classic</v>
          </cell>
          <cell r="AL2510" t="str">
            <v>SHARE_CATEGORY</v>
          </cell>
          <cell r="AM2510" t="str">
            <v>C</v>
          </cell>
          <cell r="AN2510" t="str">
            <v>Capitalisation</v>
          </cell>
          <cell r="AO2510" t="str">
            <v>SHARE_TYPE</v>
          </cell>
          <cell r="AP2510" t="str">
            <v/>
          </cell>
          <cell r="AQ2510" t="str">
            <v/>
          </cell>
          <cell r="AR2510" t="str">
            <v/>
          </cell>
          <cell r="AS2510" t="str">
            <v/>
          </cell>
          <cell r="AT2510" t="str">
            <v>N</v>
          </cell>
          <cell r="AV2510">
            <v>20150831</v>
          </cell>
          <cell r="AY2510">
            <v>20170330</v>
          </cell>
          <cell r="AZ2510">
            <v>20170330</v>
          </cell>
          <cell r="BB2510" t="str">
            <v>Y</v>
          </cell>
          <cell r="BC2510" t="str">
            <v>Yes</v>
          </cell>
          <cell r="BD2510" t="str">
            <v>DICI_KIID</v>
          </cell>
          <cell r="BE2510" t="str">
            <v/>
          </cell>
          <cell r="BF2510" t="str">
            <v/>
          </cell>
          <cell r="BG2510" t="str">
            <v/>
          </cell>
          <cell r="BH2510" t="str">
            <v/>
          </cell>
          <cell r="BI2510" t="str">
            <v>Y</v>
          </cell>
          <cell r="BJ2510" t="str">
            <v>0.001</v>
          </cell>
          <cell r="BK2510" t="str">
            <v>Y</v>
          </cell>
          <cell r="BL2510" t="str">
            <v>0.01</v>
          </cell>
          <cell r="BM2510">
            <v>71</v>
          </cell>
          <cell r="BN25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10" t="str">
            <v>RISK_NARRATIVE</v>
          </cell>
          <cell r="BP2510">
            <v>4</v>
          </cell>
          <cell r="BQ2510" t="str">
            <v/>
          </cell>
          <cell r="BS2510" t="str">
            <v/>
          </cell>
          <cell r="BT2510" t="str">
            <v/>
          </cell>
          <cell r="BU2510" t="str">
            <v/>
          </cell>
          <cell r="BV2510" t="str">
            <v/>
          </cell>
          <cell r="BW2510" t="str">
            <v/>
          </cell>
          <cell r="BX2510" t="str">
            <v>BNP IP-LU</v>
          </cell>
          <cell r="BY2510" t="str">
            <v>BNP IP-LU</v>
          </cell>
          <cell r="BZ2510" t="str">
            <v>LIBRARY_FUNDSQUARE</v>
          </cell>
          <cell r="CH2510" t="str">
            <v/>
          </cell>
          <cell r="CI2510" t="str">
            <v/>
          </cell>
          <cell r="CJ2510" t="str">
            <v/>
          </cell>
          <cell r="CK2510" t="str">
            <v/>
          </cell>
          <cell r="CL2510" t="str">
            <v/>
          </cell>
          <cell r="CM2510" t="str">
            <v>Bloomberg Barclays Global Aggregate (RI)</v>
          </cell>
          <cell r="CN2510" t="str">
            <v/>
          </cell>
          <cell r="CO2510" t="str">
            <v/>
          </cell>
          <cell r="CQ2510" t="str">
            <v/>
          </cell>
          <cell r="CR2510" t="str">
            <v/>
          </cell>
          <cell r="CS2510" t="str">
            <v/>
          </cell>
          <cell r="CU2510" t="str">
            <v/>
          </cell>
          <cell r="CV2510" t="str">
            <v/>
          </cell>
          <cell r="CZ2510" t="str">
            <v/>
          </cell>
          <cell r="DB2510" t="str">
            <v/>
          </cell>
          <cell r="DC2510" t="str">
            <v/>
          </cell>
          <cell r="DD2510" t="str">
            <v/>
          </cell>
          <cell r="DF2510" t="str">
            <v/>
          </cell>
          <cell r="DG2510" t="str">
            <v/>
          </cell>
          <cell r="DH2510" t="str">
            <v/>
          </cell>
          <cell r="DI2510" t="str">
            <v/>
          </cell>
          <cell r="DL2510" t="str">
            <v/>
          </cell>
          <cell r="DM2510" t="str">
            <v/>
          </cell>
          <cell r="DN2510" t="str">
            <v/>
          </cell>
          <cell r="DP2510" t="str">
            <v/>
          </cell>
          <cell r="DQ2510" t="str">
            <v/>
          </cell>
          <cell r="DR2510" t="str">
            <v/>
          </cell>
          <cell r="DS2510" t="str">
            <v/>
          </cell>
          <cell r="DT2510" t="str">
            <v/>
          </cell>
        </row>
        <row r="2511">
          <cell r="I2511" t="str">
            <v>BE0944086827</v>
          </cell>
          <cell r="J2511" t="str">
            <v>FORTIS B FIX BOND PLUS 35 [Classic, D]</v>
          </cell>
          <cell r="K2511">
            <v>929</v>
          </cell>
          <cell r="L2511" t="str">
            <v>Retail</v>
          </cell>
          <cell r="M2511" t="str">
            <v>INVEST_LEGAL_TYPE</v>
          </cell>
          <cell r="N2511" t="str">
            <v/>
          </cell>
          <cell r="O2511">
            <v>1</v>
          </cell>
          <cell r="P2511" t="str">
            <v>Bearer</v>
          </cell>
          <cell r="Q2511" t="str">
            <v>SHARE_FORM</v>
          </cell>
          <cell r="R2511" t="str">
            <v>EUR</v>
          </cell>
          <cell r="S2511" t="str">
            <v>Y</v>
          </cell>
          <cell r="T2511">
            <v>2</v>
          </cell>
          <cell r="U2511" t="str">
            <v>Closed</v>
          </cell>
          <cell r="V2511" t="str">
            <v>PRODUCT_STATUS</v>
          </cell>
          <cell r="W2511" t="str">
            <v/>
          </cell>
          <cell r="X2511" t="str">
            <v/>
          </cell>
          <cell r="Y2511" t="str">
            <v/>
          </cell>
          <cell r="Z2511">
            <v>170343</v>
          </cell>
          <cell r="AA2511">
            <v>0</v>
          </cell>
          <cell r="AB2511" t="str">
            <v>No Benchmark</v>
          </cell>
          <cell r="AC2511" t="str">
            <v>EUR</v>
          </cell>
          <cell r="AE2511" t="str">
            <v/>
          </cell>
          <cell r="AF2511" t="str">
            <v/>
          </cell>
          <cell r="AH2511" t="str">
            <v/>
          </cell>
          <cell r="AI2511" t="str">
            <v/>
          </cell>
          <cell r="AJ2511" t="str">
            <v>CLAS</v>
          </cell>
          <cell r="AK2511" t="str">
            <v>Classic</v>
          </cell>
          <cell r="AL2511" t="str">
            <v>SHARE_CATEGORY</v>
          </cell>
          <cell r="AM2511" t="str">
            <v>D</v>
          </cell>
          <cell r="AN2511" t="str">
            <v>Distribution</v>
          </cell>
          <cell r="AO2511" t="str">
            <v>SHARE_TYPE</v>
          </cell>
          <cell r="AP2511" t="str">
            <v>Y</v>
          </cell>
          <cell r="AQ2511" t="str">
            <v>Y</v>
          </cell>
          <cell r="AR2511" t="str">
            <v>Annually</v>
          </cell>
          <cell r="AS2511" t="str">
            <v>DIVIDEND_FREQUENCY</v>
          </cell>
          <cell r="AT2511" t="str">
            <v>N</v>
          </cell>
          <cell r="AV2511">
            <v>20041224</v>
          </cell>
          <cell r="AW2511">
            <v>20050203</v>
          </cell>
          <cell r="AX2511">
            <v>20050203</v>
          </cell>
          <cell r="AY2511">
            <v>20170801</v>
          </cell>
          <cell r="AZ2511">
            <v>20170801</v>
          </cell>
          <cell r="BA2511">
            <v>20170727</v>
          </cell>
          <cell r="BB2511" t="str">
            <v>N</v>
          </cell>
          <cell r="BC2511" t="str">
            <v>No</v>
          </cell>
          <cell r="BD2511" t="str">
            <v>DICI_KIID</v>
          </cell>
          <cell r="BE2511" t="str">
            <v/>
          </cell>
          <cell r="BF2511" t="str">
            <v/>
          </cell>
          <cell r="BG2511" t="str">
            <v/>
          </cell>
          <cell r="BH2511" t="str">
            <v/>
          </cell>
          <cell r="BI2511" t="str">
            <v>N</v>
          </cell>
          <cell r="BJ2511" t="str">
            <v/>
          </cell>
          <cell r="BK2511" t="str">
            <v/>
          </cell>
          <cell r="BL2511" t="str">
            <v/>
          </cell>
          <cell r="BN2511" t="str">
            <v/>
          </cell>
          <cell r="BO2511" t="str">
            <v/>
          </cell>
          <cell r="BP2511">
            <v>3</v>
          </cell>
          <cell r="BQ2511" t="str">
            <v/>
          </cell>
          <cell r="BS2511" t="str">
            <v/>
          </cell>
          <cell r="BT2511" t="str">
            <v/>
          </cell>
          <cell r="BU2511" t="str">
            <v>Y</v>
          </cell>
          <cell r="BV2511" t="str">
            <v/>
          </cell>
          <cell r="BW2511" t="str">
            <v/>
          </cell>
          <cell r="BX2511" t="str">
            <v>NEANT</v>
          </cell>
          <cell r="BY2511" t="str">
            <v>NEANT</v>
          </cell>
          <cell r="BZ2511" t="str">
            <v>LIBRARY_FUNDSQUARE</v>
          </cell>
          <cell r="CH2511" t="str">
            <v/>
          </cell>
          <cell r="CI2511" t="str">
            <v/>
          </cell>
          <cell r="CJ2511" t="str">
            <v/>
          </cell>
          <cell r="CK2511" t="str">
            <v/>
          </cell>
          <cell r="CL2511" t="str">
            <v/>
          </cell>
          <cell r="CM2511" t="str">
            <v/>
          </cell>
          <cell r="CN2511" t="str">
            <v/>
          </cell>
          <cell r="CO2511" t="str">
            <v/>
          </cell>
          <cell r="CQ2511" t="str">
            <v/>
          </cell>
          <cell r="CR2511" t="str">
            <v/>
          </cell>
          <cell r="CS2511" t="str">
            <v/>
          </cell>
          <cell r="CU2511" t="str">
            <v/>
          </cell>
          <cell r="CV2511" t="str">
            <v/>
          </cell>
          <cell r="CZ2511" t="str">
            <v/>
          </cell>
          <cell r="DB2511" t="str">
            <v/>
          </cell>
          <cell r="DC2511" t="str">
            <v/>
          </cell>
          <cell r="DD2511" t="str">
            <v/>
          </cell>
          <cell r="DF2511" t="str">
            <v/>
          </cell>
          <cell r="DG2511" t="str">
            <v/>
          </cell>
          <cell r="DH2511" t="str">
            <v/>
          </cell>
          <cell r="DI2511" t="str">
            <v/>
          </cell>
          <cell r="DL2511" t="str">
            <v/>
          </cell>
          <cell r="DM2511" t="str">
            <v/>
          </cell>
          <cell r="DN2511" t="str">
            <v/>
          </cell>
          <cell r="DP2511" t="str">
            <v/>
          </cell>
          <cell r="DQ2511" t="str">
            <v/>
          </cell>
          <cell r="DR2511" t="str">
            <v/>
          </cell>
          <cell r="DS2511" t="str">
            <v/>
          </cell>
          <cell r="DT2511" t="str">
            <v/>
          </cell>
        </row>
        <row r="2512">
          <cell r="I2512" t="str">
            <v>LU1270638858</v>
          </cell>
          <cell r="J2512" t="str">
            <v>PARVEST EQUITY EUROPE GURU [Privilege, C]</v>
          </cell>
          <cell r="K2512">
            <v>631</v>
          </cell>
          <cell r="L2512" t="str">
            <v>All</v>
          </cell>
          <cell r="M2512" t="str">
            <v>INVEST_LEGAL_TYPE</v>
          </cell>
          <cell r="N2512" t="str">
            <v/>
          </cell>
          <cell r="O2512">
            <v>3</v>
          </cell>
          <cell r="P2512" t="str">
            <v>Registered or Bearer</v>
          </cell>
          <cell r="Q2512" t="str">
            <v>SHARE_FORM</v>
          </cell>
          <cell r="R2512" t="str">
            <v>EUR</v>
          </cell>
          <cell r="S2512" t="str">
            <v/>
          </cell>
          <cell r="T2512">
            <v>2</v>
          </cell>
          <cell r="U2512" t="str">
            <v>Closed</v>
          </cell>
          <cell r="V2512" t="str">
            <v>PRODUCT_STATUS</v>
          </cell>
          <cell r="W2512" t="str">
            <v/>
          </cell>
          <cell r="X2512" t="str">
            <v/>
          </cell>
          <cell r="Y2512" t="str">
            <v/>
          </cell>
          <cell r="Z2512">
            <v>519603</v>
          </cell>
          <cell r="AA2512">
            <v>0</v>
          </cell>
          <cell r="AB2512" t="str">
            <v>No Benchmark</v>
          </cell>
          <cell r="AC2512" t="str">
            <v>EUR</v>
          </cell>
          <cell r="AE2512" t="str">
            <v/>
          </cell>
          <cell r="AF2512" t="str">
            <v/>
          </cell>
          <cell r="AH2512" t="str">
            <v/>
          </cell>
          <cell r="AI2512" t="str">
            <v/>
          </cell>
          <cell r="AJ2512" t="str">
            <v>PRIV</v>
          </cell>
          <cell r="AK2512" t="str">
            <v>Privilege</v>
          </cell>
          <cell r="AL2512" t="str">
            <v>SHARE_CATEGORY</v>
          </cell>
          <cell r="AM2512" t="str">
            <v>C</v>
          </cell>
          <cell r="AN2512" t="str">
            <v>Capitalisation</v>
          </cell>
          <cell r="AO2512" t="str">
            <v>SHARE_TYPE</v>
          </cell>
          <cell r="AP2512" t="str">
            <v/>
          </cell>
          <cell r="AQ2512" t="str">
            <v/>
          </cell>
          <cell r="AR2512" t="str">
            <v/>
          </cell>
          <cell r="AS2512" t="str">
            <v/>
          </cell>
          <cell r="AT2512" t="str">
            <v>N</v>
          </cell>
          <cell r="AV2512">
            <v>20150831</v>
          </cell>
          <cell r="AY2512">
            <v>20170330</v>
          </cell>
          <cell r="AZ2512">
            <v>20170330</v>
          </cell>
          <cell r="BB2512" t="str">
            <v>Y</v>
          </cell>
          <cell r="BC2512" t="str">
            <v>Yes</v>
          </cell>
          <cell r="BD2512" t="str">
            <v>DICI_KIID</v>
          </cell>
          <cell r="BE2512" t="str">
            <v/>
          </cell>
          <cell r="BF2512" t="str">
            <v/>
          </cell>
          <cell r="BG2512" t="str">
            <v/>
          </cell>
          <cell r="BH2512" t="str">
            <v/>
          </cell>
          <cell r="BI2512" t="str">
            <v>Y</v>
          </cell>
          <cell r="BJ2512" t="str">
            <v>0.001</v>
          </cell>
          <cell r="BK2512" t="str">
            <v>Y</v>
          </cell>
          <cell r="BL2512" t="str">
            <v>0.01</v>
          </cell>
          <cell r="BN2512" t="str">
            <v/>
          </cell>
          <cell r="BO2512" t="str">
            <v/>
          </cell>
          <cell r="BQ2512" t="str">
            <v/>
          </cell>
          <cell r="BS2512" t="str">
            <v/>
          </cell>
          <cell r="BT2512" t="str">
            <v/>
          </cell>
          <cell r="BU2512" t="str">
            <v/>
          </cell>
          <cell r="BV2512" t="str">
            <v/>
          </cell>
          <cell r="BW2512" t="str">
            <v/>
          </cell>
          <cell r="BX2512" t="str">
            <v>BNP IP-LU</v>
          </cell>
          <cell r="BY2512" t="str">
            <v>BNP IP-LU</v>
          </cell>
          <cell r="BZ2512" t="str">
            <v>LIBRARY_FUNDSQUARE</v>
          </cell>
          <cell r="CH2512" t="str">
            <v/>
          </cell>
          <cell r="CI2512" t="str">
            <v/>
          </cell>
          <cell r="CJ2512" t="str">
            <v/>
          </cell>
          <cell r="CK2512" t="str">
            <v/>
          </cell>
          <cell r="CL2512" t="str">
            <v/>
          </cell>
          <cell r="CM2512" t="str">
            <v>BNP Paribas GURU Equity Europe Long TR index</v>
          </cell>
          <cell r="CN2512" t="str">
            <v/>
          </cell>
          <cell r="CO2512" t="str">
            <v/>
          </cell>
          <cell r="CQ2512" t="str">
            <v/>
          </cell>
          <cell r="CR2512" t="str">
            <v/>
          </cell>
          <cell r="CS2512" t="str">
            <v/>
          </cell>
          <cell r="CU2512" t="str">
            <v/>
          </cell>
          <cell r="CV2512" t="str">
            <v/>
          </cell>
          <cell r="CZ2512" t="str">
            <v/>
          </cell>
          <cell r="DB2512" t="str">
            <v/>
          </cell>
          <cell r="DC2512" t="str">
            <v/>
          </cell>
          <cell r="DD2512" t="str">
            <v/>
          </cell>
          <cell r="DF2512" t="str">
            <v/>
          </cell>
          <cell r="DG2512" t="str">
            <v/>
          </cell>
          <cell r="DH2512" t="str">
            <v/>
          </cell>
          <cell r="DI2512" t="str">
            <v/>
          </cell>
          <cell r="DL2512" t="str">
            <v/>
          </cell>
          <cell r="DM2512" t="str">
            <v/>
          </cell>
          <cell r="DN2512" t="str">
            <v/>
          </cell>
          <cell r="DP2512" t="str">
            <v/>
          </cell>
          <cell r="DQ2512" t="str">
            <v/>
          </cell>
          <cell r="DR2512" t="str">
            <v/>
          </cell>
          <cell r="DS2512" t="str">
            <v/>
          </cell>
          <cell r="DT2512" t="str">
            <v/>
          </cell>
        </row>
        <row r="2513">
          <cell r="I2513" t="str">
            <v>LU1270637967</v>
          </cell>
          <cell r="J2513" t="str">
            <v>PARVEST EQUITY EUROPE GURU [Classic, C]</v>
          </cell>
          <cell r="K2513">
            <v>631</v>
          </cell>
          <cell r="L2513" t="str">
            <v>All</v>
          </cell>
          <cell r="M2513" t="str">
            <v>INVEST_LEGAL_TYPE</v>
          </cell>
          <cell r="N2513" t="str">
            <v/>
          </cell>
          <cell r="O2513">
            <v>3</v>
          </cell>
          <cell r="P2513" t="str">
            <v>Registered or Bearer</v>
          </cell>
          <cell r="Q2513" t="str">
            <v>SHARE_FORM</v>
          </cell>
          <cell r="R2513" t="str">
            <v>EUR</v>
          </cell>
          <cell r="S2513" t="str">
            <v/>
          </cell>
          <cell r="T2513">
            <v>2</v>
          </cell>
          <cell r="U2513" t="str">
            <v>Closed</v>
          </cell>
          <cell r="V2513" t="str">
            <v>PRODUCT_STATUS</v>
          </cell>
          <cell r="W2513" t="str">
            <v/>
          </cell>
          <cell r="X2513" t="str">
            <v/>
          </cell>
          <cell r="Y2513" t="str">
            <v/>
          </cell>
          <cell r="Z2513">
            <v>519603</v>
          </cell>
          <cell r="AA2513">
            <v>0</v>
          </cell>
          <cell r="AB2513" t="str">
            <v>No Benchmark</v>
          </cell>
          <cell r="AC2513" t="str">
            <v>EUR</v>
          </cell>
          <cell r="AE2513" t="str">
            <v/>
          </cell>
          <cell r="AF2513" t="str">
            <v/>
          </cell>
          <cell r="AH2513" t="str">
            <v/>
          </cell>
          <cell r="AI2513" t="str">
            <v/>
          </cell>
          <cell r="AJ2513" t="str">
            <v>CLAS</v>
          </cell>
          <cell r="AK2513" t="str">
            <v>Classic</v>
          </cell>
          <cell r="AL2513" t="str">
            <v>SHARE_CATEGORY</v>
          </cell>
          <cell r="AM2513" t="str">
            <v>C</v>
          </cell>
          <cell r="AN2513" t="str">
            <v>Capitalisation</v>
          </cell>
          <cell r="AO2513" t="str">
            <v>SHARE_TYPE</v>
          </cell>
          <cell r="AP2513" t="str">
            <v/>
          </cell>
          <cell r="AQ2513" t="str">
            <v/>
          </cell>
          <cell r="AR2513" t="str">
            <v/>
          </cell>
          <cell r="AS2513" t="str">
            <v/>
          </cell>
          <cell r="AT2513" t="str">
            <v>N</v>
          </cell>
          <cell r="AV2513">
            <v>20150831</v>
          </cell>
          <cell r="AY2513">
            <v>20170330</v>
          </cell>
          <cell r="AZ2513">
            <v>20170330</v>
          </cell>
          <cell r="BB2513" t="str">
            <v>Y</v>
          </cell>
          <cell r="BC2513" t="str">
            <v>Yes</v>
          </cell>
          <cell r="BD2513" t="str">
            <v>DICI_KIID</v>
          </cell>
          <cell r="BE2513" t="str">
            <v/>
          </cell>
          <cell r="BF2513" t="str">
            <v/>
          </cell>
          <cell r="BG2513" t="str">
            <v/>
          </cell>
          <cell r="BH2513" t="str">
            <v/>
          </cell>
          <cell r="BI2513" t="str">
            <v>Y</v>
          </cell>
          <cell r="BJ2513" t="str">
            <v>0.001</v>
          </cell>
          <cell r="BK2513" t="str">
            <v>Y</v>
          </cell>
          <cell r="BL2513" t="str">
            <v>0.01</v>
          </cell>
          <cell r="BM2513">
            <v>72</v>
          </cell>
          <cell r="BN2513" t="str">
            <v>The risk category is justified by the investment mainly in Stocks and Shares, the value of which can fluctuate considerably. These fluctuations are often amplified in the short term.</v>
          </cell>
          <cell r="BO2513" t="str">
            <v>RISK_NARRATIVE</v>
          </cell>
          <cell r="BP2513">
            <v>6</v>
          </cell>
          <cell r="BQ2513" t="str">
            <v/>
          </cell>
          <cell r="BS2513" t="str">
            <v/>
          </cell>
          <cell r="BT2513" t="str">
            <v/>
          </cell>
          <cell r="BU2513" t="str">
            <v/>
          </cell>
          <cell r="BV2513" t="str">
            <v/>
          </cell>
          <cell r="BW2513" t="str">
            <v/>
          </cell>
          <cell r="BX2513" t="str">
            <v>BNP IP-LU</v>
          </cell>
          <cell r="BY2513" t="str">
            <v>BNP IP-LU</v>
          </cell>
          <cell r="BZ2513" t="str">
            <v>LIBRARY_FUNDSQUARE</v>
          </cell>
          <cell r="CH2513" t="str">
            <v/>
          </cell>
          <cell r="CI2513" t="str">
            <v/>
          </cell>
          <cell r="CJ2513" t="str">
            <v/>
          </cell>
          <cell r="CK2513" t="str">
            <v/>
          </cell>
          <cell r="CL2513" t="str">
            <v/>
          </cell>
          <cell r="CM2513" t="str">
            <v>BNP Paribas GURU Equity Europe Long TR index</v>
          </cell>
          <cell r="CN2513" t="str">
            <v/>
          </cell>
          <cell r="CO2513" t="str">
            <v/>
          </cell>
          <cell r="CQ2513" t="str">
            <v/>
          </cell>
          <cell r="CR2513" t="str">
            <v/>
          </cell>
          <cell r="CS2513" t="str">
            <v/>
          </cell>
          <cell r="CU2513" t="str">
            <v/>
          </cell>
          <cell r="CV2513" t="str">
            <v/>
          </cell>
          <cell r="CZ2513" t="str">
            <v/>
          </cell>
          <cell r="DB2513" t="str">
            <v/>
          </cell>
          <cell r="DC2513" t="str">
            <v/>
          </cell>
          <cell r="DD2513" t="str">
            <v/>
          </cell>
          <cell r="DF2513" t="str">
            <v/>
          </cell>
          <cell r="DG2513" t="str">
            <v/>
          </cell>
          <cell r="DH2513" t="str">
            <v/>
          </cell>
          <cell r="DI2513" t="str">
            <v/>
          </cell>
          <cell r="DL2513" t="str">
            <v/>
          </cell>
          <cell r="DM2513" t="str">
            <v/>
          </cell>
          <cell r="DN2513" t="str">
            <v/>
          </cell>
          <cell r="DP2513" t="str">
            <v/>
          </cell>
          <cell r="DQ2513" t="str">
            <v/>
          </cell>
          <cell r="DR2513" t="str">
            <v/>
          </cell>
          <cell r="DS2513" t="str">
            <v/>
          </cell>
          <cell r="DT2513" t="str">
            <v/>
          </cell>
        </row>
        <row r="2514">
          <cell r="I2514" t="str">
            <v>LU1270638189</v>
          </cell>
          <cell r="J2514" t="str">
            <v>PARVEST EQUITY EUROPE GURU [Classic, D]</v>
          </cell>
          <cell r="K2514">
            <v>631</v>
          </cell>
          <cell r="L2514" t="str">
            <v>All</v>
          </cell>
          <cell r="M2514" t="str">
            <v>INVEST_LEGAL_TYPE</v>
          </cell>
          <cell r="N2514" t="str">
            <v/>
          </cell>
          <cell r="O2514">
            <v>3</v>
          </cell>
          <cell r="P2514" t="str">
            <v>Registered or Bearer</v>
          </cell>
          <cell r="Q2514" t="str">
            <v>SHARE_FORM</v>
          </cell>
          <cell r="R2514" t="str">
            <v>EUR</v>
          </cell>
          <cell r="S2514" t="str">
            <v/>
          </cell>
          <cell r="T2514">
            <v>2</v>
          </cell>
          <cell r="U2514" t="str">
            <v>Closed</v>
          </cell>
          <cell r="V2514" t="str">
            <v>PRODUCT_STATUS</v>
          </cell>
          <cell r="W2514" t="str">
            <v/>
          </cell>
          <cell r="X2514" t="str">
            <v/>
          </cell>
          <cell r="Y2514" t="str">
            <v/>
          </cell>
          <cell r="Z2514">
            <v>519603</v>
          </cell>
          <cell r="AA2514">
            <v>0</v>
          </cell>
          <cell r="AB2514" t="str">
            <v>No Benchmark</v>
          </cell>
          <cell r="AC2514" t="str">
            <v>EUR</v>
          </cell>
          <cell r="AE2514" t="str">
            <v/>
          </cell>
          <cell r="AF2514" t="str">
            <v/>
          </cell>
          <cell r="AH2514" t="str">
            <v/>
          </cell>
          <cell r="AI2514" t="str">
            <v/>
          </cell>
          <cell r="AJ2514" t="str">
            <v>CLAS</v>
          </cell>
          <cell r="AK2514" t="str">
            <v>Classic</v>
          </cell>
          <cell r="AL2514" t="str">
            <v>SHARE_CATEGORY</v>
          </cell>
          <cell r="AM2514" t="str">
            <v>D</v>
          </cell>
          <cell r="AN2514" t="str">
            <v>Distribution</v>
          </cell>
          <cell r="AO2514" t="str">
            <v>SHARE_TYPE</v>
          </cell>
          <cell r="AP2514" t="str">
            <v/>
          </cell>
          <cell r="AQ2514" t="str">
            <v/>
          </cell>
          <cell r="AR2514" t="str">
            <v/>
          </cell>
          <cell r="AS2514" t="str">
            <v/>
          </cell>
          <cell r="AT2514" t="str">
            <v>N</v>
          </cell>
          <cell r="AV2514">
            <v>20150831</v>
          </cell>
          <cell r="AY2514">
            <v>20170330</v>
          </cell>
          <cell r="AZ2514">
            <v>20170330</v>
          </cell>
          <cell r="BB2514" t="str">
            <v>Y</v>
          </cell>
          <cell r="BC2514" t="str">
            <v>Yes</v>
          </cell>
          <cell r="BD2514" t="str">
            <v>DICI_KIID</v>
          </cell>
          <cell r="BE2514" t="str">
            <v/>
          </cell>
          <cell r="BF2514" t="str">
            <v/>
          </cell>
          <cell r="BG2514" t="str">
            <v/>
          </cell>
          <cell r="BH2514" t="str">
            <v/>
          </cell>
          <cell r="BI2514" t="str">
            <v>Y</v>
          </cell>
          <cell r="BJ2514" t="str">
            <v>0.001</v>
          </cell>
          <cell r="BK2514" t="str">
            <v>Y</v>
          </cell>
          <cell r="BL2514" t="str">
            <v>0.01</v>
          </cell>
          <cell r="BN2514" t="str">
            <v/>
          </cell>
          <cell r="BO2514" t="str">
            <v/>
          </cell>
          <cell r="BP2514">
            <v>6</v>
          </cell>
          <cell r="BQ2514" t="str">
            <v/>
          </cell>
          <cell r="BS2514" t="str">
            <v/>
          </cell>
          <cell r="BT2514" t="str">
            <v/>
          </cell>
          <cell r="BU2514" t="str">
            <v/>
          </cell>
          <cell r="BV2514" t="str">
            <v/>
          </cell>
          <cell r="BW2514" t="str">
            <v/>
          </cell>
          <cell r="BX2514" t="str">
            <v>BNP IP-LU</v>
          </cell>
          <cell r="BY2514" t="str">
            <v>BNP IP-LU</v>
          </cell>
          <cell r="BZ2514" t="str">
            <v>LIBRARY_FUNDSQUARE</v>
          </cell>
          <cell r="CH2514" t="str">
            <v/>
          </cell>
          <cell r="CI2514" t="str">
            <v/>
          </cell>
          <cell r="CJ2514" t="str">
            <v/>
          </cell>
          <cell r="CK2514" t="str">
            <v/>
          </cell>
          <cell r="CL2514" t="str">
            <v/>
          </cell>
          <cell r="CM2514" t="str">
            <v>BNP Paribas GURU Equity Europe Long TR index</v>
          </cell>
          <cell r="CN2514" t="str">
            <v/>
          </cell>
          <cell r="CO2514" t="str">
            <v/>
          </cell>
          <cell r="CQ2514" t="str">
            <v/>
          </cell>
          <cell r="CR2514" t="str">
            <v/>
          </cell>
          <cell r="CS2514" t="str">
            <v/>
          </cell>
          <cell r="CU2514" t="str">
            <v/>
          </cell>
          <cell r="CV2514" t="str">
            <v/>
          </cell>
          <cell r="CZ2514" t="str">
            <v/>
          </cell>
          <cell r="DB2514" t="str">
            <v/>
          </cell>
          <cell r="DC2514" t="str">
            <v/>
          </cell>
          <cell r="DD2514" t="str">
            <v/>
          </cell>
          <cell r="DF2514" t="str">
            <v/>
          </cell>
          <cell r="DG2514" t="str">
            <v/>
          </cell>
          <cell r="DH2514" t="str">
            <v/>
          </cell>
          <cell r="DI2514" t="str">
            <v/>
          </cell>
          <cell r="DL2514" t="str">
            <v/>
          </cell>
          <cell r="DM2514" t="str">
            <v/>
          </cell>
          <cell r="DN2514" t="str">
            <v/>
          </cell>
          <cell r="DP2514" t="str">
            <v/>
          </cell>
          <cell r="DQ2514" t="str">
            <v/>
          </cell>
          <cell r="DR2514" t="str">
            <v/>
          </cell>
          <cell r="DS2514" t="str">
            <v/>
          </cell>
          <cell r="DT2514" t="str">
            <v/>
          </cell>
        </row>
        <row r="2515">
          <cell r="I2515" t="str">
            <v>LU1270639153</v>
          </cell>
          <cell r="J2515" t="str">
            <v>PARVEST EQUITY EUROPE GURU [X, C]</v>
          </cell>
          <cell r="K2515">
            <v>991</v>
          </cell>
          <cell r="L2515" t="str">
            <v>Institutionnal clients and UCI</v>
          </cell>
          <cell r="M2515" t="str">
            <v>INVEST_LEGAL_TYPE</v>
          </cell>
          <cell r="N2515" t="str">
            <v/>
          </cell>
          <cell r="O2515">
            <v>3</v>
          </cell>
          <cell r="P2515" t="str">
            <v>Registered or Bearer</v>
          </cell>
          <cell r="Q2515" t="str">
            <v>SHARE_FORM</v>
          </cell>
          <cell r="R2515" t="str">
            <v>EUR</v>
          </cell>
          <cell r="S2515" t="str">
            <v/>
          </cell>
          <cell r="T2515">
            <v>2</v>
          </cell>
          <cell r="U2515" t="str">
            <v>Closed</v>
          </cell>
          <cell r="V2515" t="str">
            <v>PRODUCT_STATUS</v>
          </cell>
          <cell r="W2515" t="str">
            <v/>
          </cell>
          <cell r="X2515" t="str">
            <v/>
          </cell>
          <cell r="Y2515" t="str">
            <v/>
          </cell>
          <cell r="Z2515">
            <v>519603</v>
          </cell>
          <cell r="AA2515">
            <v>0</v>
          </cell>
          <cell r="AB2515" t="str">
            <v>No Benchmark</v>
          </cell>
          <cell r="AC2515" t="str">
            <v>EUR</v>
          </cell>
          <cell r="AE2515" t="str">
            <v/>
          </cell>
          <cell r="AF2515" t="str">
            <v/>
          </cell>
          <cell r="AH2515" t="str">
            <v/>
          </cell>
          <cell r="AI2515" t="str">
            <v/>
          </cell>
          <cell r="AJ2515" t="str">
            <v>X</v>
          </cell>
          <cell r="AK2515" t="str">
            <v>X</v>
          </cell>
          <cell r="AL2515" t="str">
            <v>SHARE_CATEGORY</v>
          </cell>
          <cell r="AM2515" t="str">
            <v>C</v>
          </cell>
          <cell r="AN2515" t="str">
            <v>Capitalisation</v>
          </cell>
          <cell r="AO2515" t="str">
            <v>SHARE_TYPE</v>
          </cell>
          <cell r="AP2515" t="str">
            <v/>
          </cell>
          <cell r="AQ2515" t="str">
            <v/>
          </cell>
          <cell r="AR2515" t="str">
            <v/>
          </cell>
          <cell r="AS2515" t="str">
            <v/>
          </cell>
          <cell r="AT2515" t="str">
            <v>N</v>
          </cell>
          <cell r="AV2515">
            <v>20150831</v>
          </cell>
          <cell r="AY2515">
            <v>20170330</v>
          </cell>
          <cell r="AZ2515">
            <v>20170330</v>
          </cell>
          <cell r="BB2515" t="str">
            <v>Y</v>
          </cell>
          <cell r="BC2515" t="str">
            <v>Yes</v>
          </cell>
          <cell r="BD2515" t="str">
            <v>DICI_KIID</v>
          </cell>
          <cell r="BE2515" t="str">
            <v/>
          </cell>
          <cell r="BF2515" t="str">
            <v/>
          </cell>
          <cell r="BG2515" t="str">
            <v/>
          </cell>
          <cell r="BH2515" t="str">
            <v/>
          </cell>
          <cell r="BI2515" t="str">
            <v>Y</v>
          </cell>
          <cell r="BJ2515" t="str">
            <v>0.001</v>
          </cell>
          <cell r="BK2515" t="str">
            <v>Y</v>
          </cell>
          <cell r="BL2515" t="str">
            <v>0.01</v>
          </cell>
          <cell r="BN2515" t="str">
            <v/>
          </cell>
          <cell r="BO2515" t="str">
            <v/>
          </cell>
          <cell r="BQ2515" t="str">
            <v/>
          </cell>
          <cell r="BS2515" t="str">
            <v/>
          </cell>
          <cell r="BT2515" t="str">
            <v/>
          </cell>
          <cell r="BU2515" t="str">
            <v/>
          </cell>
          <cell r="BV2515" t="str">
            <v/>
          </cell>
          <cell r="BW2515" t="str">
            <v/>
          </cell>
          <cell r="BX2515" t="str">
            <v>BNP IP-LU</v>
          </cell>
          <cell r="BY2515" t="str">
            <v>BNP IP-LU</v>
          </cell>
          <cell r="BZ2515" t="str">
            <v>LIBRARY_FUNDSQUARE</v>
          </cell>
          <cell r="CH2515" t="str">
            <v/>
          </cell>
          <cell r="CI2515" t="str">
            <v/>
          </cell>
          <cell r="CJ2515" t="str">
            <v/>
          </cell>
          <cell r="CK2515" t="str">
            <v/>
          </cell>
          <cell r="CL2515" t="str">
            <v/>
          </cell>
          <cell r="CM2515" t="str">
            <v>BNP Paribas GURU Equity Europe Long TR index</v>
          </cell>
          <cell r="CN2515" t="str">
            <v/>
          </cell>
          <cell r="CO2515" t="str">
            <v/>
          </cell>
          <cell r="CQ2515" t="str">
            <v/>
          </cell>
          <cell r="CR2515" t="str">
            <v/>
          </cell>
          <cell r="CS2515" t="str">
            <v/>
          </cell>
          <cell r="CU2515" t="str">
            <v/>
          </cell>
          <cell r="CV2515" t="str">
            <v/>
          </cell>
          <cell r="CZ2515" t="str">
            <v/>
          </cell>
          <cell r="DB2515" t="str">
            <v/>
          </cell>
          <cell r="DC2515" t="str">
            <v/>
          </cell>
          <cell r="DD2515" t="str">
            <v/>
          </cell>
          <cell r="DF2515" t="str">
            <v/>
          </cell>
          <cell r="DG2515" t="str">
            <v/>
          </cell>
          <cell r="DH2515" t="str">
            <v/>
          </cell>
          <cell r="DI2515" t="str">
            <v/>
          </cell>
          <cell r="DL2515" t="str">
            <v/>
          </cell>
          <cell r="DM2515" t="str">
            <v/>
          </cell>
          <cell r="DN2515" t="str">
            <v/>
          </cell>
          <cell r="DP2515" t="str">
            <v/>
          </cell>
          <cell r="DQ2515" t="str">
            <v/>
          </cell>
          <cell r="DR2515" t="str">
            <v/>
          </cell>
          <cell r="DS2515" t="str">
            <v/>
          </cell>
          <cell r="DT2515" t="str">
            <v/>
          </cell>
        </row>
        <row r="2516">
          <cell r="I2516" t="str">
            <v>LU1270639310</v>
          </cell>
          <cell r="J2516" t="str">
            <v>PARVEST EQUITY EUROPE GURU [X, C]</v>
          </cell>
          <cell r="K2516">
            <v>632</v>
          </cell>
          <cell r="L2516" t="str">
            <v>Authorised Investors</v>
          </cell>
          <cell r="M2516" t="str">
            <v>INVEST_LEGAL_TYPE</v>
          </cell>
          <cell r="N2516" t="str">
            <v/>
          </cell>
          <cell r="O2516">
            <v>2</v>
          </cell>
          <cell r="P2516" t="str">
            <v>Registered</v>
          </cell>
          <cell r="Q2516" t="str">
            <v>SHARE_FORM</v>
          </cell>
          <cell r="R2516" t="str">
            <v>EUR</v>
          </cell>
          <cell r="S2516" t="str">
            <v/>
          </cell>
          <cell r="T2516">
            <v>2</v>
          </cell>
          <cell r="U2516" t="str">
            <v>Closed</v>
          </cell>
          <cell r="V2516" t="str">
            <v>PRODUCT_STATUS</v>
          </cell>
          <cell r="W2516" t="str">
            <v/>
          </cell>
          <cell r="X2516" t="str">
            <v/>
          </cell>
          <cell r="Y2516" t="str">
            <v/>
          </cell>
          <cell r="Z2516">
            <v>519603</v>
          </cell>
          <cell r="AA2516">
            <v>0</v>
          </cell>
          <cell r="AB2516" t="str">
            <v>No Benchmark</v>
          </cell>
          <cell r="AC2516" t="str">
            <v>EUR</v>
          </cell>
          <cell r="AE2516" t="str">
            <v/>
          </cell>
          <cell r="AF2516" t="str">
            <v/>
          </cell>
          <cell r="AH2516" t="str">
            <v/>
          </cell>
          <cell r="AI2516" t="str">
            <v/>
          </cell>
          <cell r="AJ2516" t="str">
            <v>X</v>
          </cell>
          <cell r="AK2516" t="str">
            <v>X</v>
          </cell>
          <cell r="AL2516" t="str">
            <v>SHARE_CATEGORY</v>
          </cell>
          <cell r="AM2516" t="str">
            <v>C</v>
          </cell>
          <cell r="AN2516" t="str">
            <v>Capitalisation</v>
          </cell>
          <cell r="AO2516" t="str">
            <v>SHARE_TYPE</v>
          </cell>
          <cell r="AP2516" t="str">
            <v/>
          </cell>
          <cell r="AQ2516" t="str">
            <v/>
          </cell>
          <cell r="AR2516" t="str">
            <v/>
          </cell>
          <cell r="AS2516" t="str">
            <v/>
          </cell>
          <cell r="AT2516" t="str">
            <v>N</v>
          </cell>
          <cell r="AV2516">
            <v>20150831</v>
          </cell>
          <cell r="AY2516">
            <v>20170330</v>
          </cell>
          <cell r="AZ2516">
            <v>20170330</v>
          </cell>
          <cell r="BB2516" t="str">
            <v>Y</v>
          </cell>
          <cell r="BC2516" t="str">
            <v>Yes</v>
          </cell>
          <cell r="BD2516" t="str">
            <v>DICI_KIID</v>
          </cell>
          <cell r="BE2516" t="str">
            <v/>
          </cell>
          <cell r="BF2516" t="str">
            <v/>
          </cell>
          <cell r="BG2516" t="str">
            <v/>
          </cell>
          <cell r="BH2516" t="str">
            <v/>
          </cell>
          <cell r="BI2516" t="str">
            <v>Y</v>
          </cell>
          <cell r="BJ2516" t="str">
            <v>0.001</v>
          </cell>
          <cell r="BK2516" t="str">
            <v>Y</v>
          </cell>
          <cell r="BL2516" t="str">
            <v>0.01</v>
          </cell>
          <cell r="BN2516" t="str">
            <v/>
          </cell>
          <cell r="BO2516" t="str">
            <v/>
          </cell>
          <cell r="BP2516">
            <v>6</v>
          </cell>
          <cell r="BQ2516" t="str">
            <v/>
          </cell>
          <cell r="BS2516" t="str">
            <v/>
          </cell>
          <cell r="BT2516" t="str">
            <v/>
          </cell>
          <cell r="BU2516" t="str">
            <v/>
          </cell>
          <cell r="BV2516" t="str">
            <v/>
          </cell>
          <cell r="BW2516" t="str">
            <v/>
          </cell>
          <cell r="BX2516" t="str">
            <v>BNP IP-LU</v>
          </cell>
          <cell r="BY2516" t="str">
            <v>BNP IP-LU</v>
          </cell>
          <cell r="BZ2516" t="str">
            <v>LIBRARY_FUNDSQUARE</v>
          </cell>
          <cell r="CH2516" t="str">
            <v/>
          </cell>
          <cell r="CI2516" t="str">
            <v/>
          </cell>
          <cell r="CJ2516" t="str">
            <v/>
          </cell>
          <cell r="CK2516" t="str">
            <v/>
          </cell>
          <cell r="CL2516" t="str">
            <v/>
          </cell>
          <cell r="CM2516" t="str">
            <v>BNP Paribas GURU Equity Europe Long TR index</v>
          </cell>
          <cell r="CN2516" t="str">
            <v/>
          </cell>
          <cell r="CO2516" t="str">
            <v/>
          </cell>
          <cell r="CQ2516" t="str">
            <v/>
          </cell>
          <cell r="CR2516" t="str">
            <v/>
          </cell>
          <cell r="CS2516" t="str">
            <v/>
          </cell>
          <cell r="CU2516" t="str">
            <v/>
          </cell>
          <cell r="CV2516" t="str">
            <v/>
          </cell>
          <cell r="CZ2516" t="str">
            <v/>
          </cell>
          <cell r="DB2516" t="str">
            <v/>
          </cell>
          <cell r="DC2516" t="str">
            <v/>
          </cell>
          <cell r="DD2516" t="str">
            <v/>
          </cell>
          <cell r="DF2516" t="str">
            <v/>
          </cell>
          <cell r="DG2516" t="str">
            <v/>
          </cell>
          <cell r="DH2516" t="str">
            <v/>
          </cell>
          <cell r="DI2516" t="str">
            <v/>
          </cell>
          <cell r="DL2516" t="str">
            <v/>
          </cell>
          <cell r="DM2516" t="str">
            <v/>
          </cell>
          <cell r="DN2516" t="str">
            <v/>
          </cell>
          <cell r="DP2516" t="str">
            <v/>
          </cell>
          <cell r="DQ2516" t="str">
            <v/>
          </cell>
          <cell r="DR2516" t="str">
            <v/>
          </cell>
          <cell r="DS2516" t="str">
            <v/>
          </cell>
          <cell r="DT2516" t="str">
            <v/>
          </cell>
        </row>
        <row r="2517">
          <cell r="I2517" t="str">
            <v>LU1270638346</v>
          </cell>
          <cell r="J2517" t="str">
            <v>PARVEST EQUITY EUROPE GURU [Classic RH USD, C]</v>
          </cell>
          <cell r="K2517">
            <v>631</v>
          </cell>
          <cell r="L2517" t="str">
            <v>All</v>
          </cell>
          <cell r="M2517" t="str">
            <v>INVEST_LEGAL_TYPE</v>
          </cell>
          <cell r="N2517" t="str">
            <v/>
          </cell>
          <cell r="O2517">
            <v>3</v>
          </cell>
          <cell r="P2517" t="str">
            <v>Registered or Bearer</v>
          </cell>
          <cell r="Q2517" t="str">
            <v>SHARE_FORM</v>
          </cell>
          <cell r="R2517" t="str">
            <v>USD</v>
          </cell>
          <cell r="S2517" t="str">
            <v/>
          </cell>
          <cell r="T2517">
            <v>2</v>
          </cell>
          <cell r="U2517" t="str">
            <v>Closed</v>
          </cell>
          <cell r="V2517" t="str">
            <v>PRODUCT_STATUS</v>
          </cell>
          <cell r="W2517" t="str">
            <v/>
          </cell>
          <cell r="X2517" t="str">
            <v/>
          </cell>
          <cell r="Y2517" t="str">
            <v/>
          </cell>
          <cell r="Z2517">
            <v>519603</v>
          </cell>
          <cell r="AA2517">
            <v>0</v>
          </cell>
          <cell r="AB2517" t="str">
            <v>No Benchmark</v>
          </cell>
          <cell r="AC2517" t="str">
            <v>EUR</v>
          </cell>
          <cell r="AE2517" t="str">
            <v/>
          </cell>
          <cell r="AF2517" t="str">
            <v/>
          </cell>
          <cell r="AH2517" t="str">
            <v/>
          </cell>
          <cell r="AI2517" t="str">
            <v/>
          </cell>
          <cell r="AJ2517" t="str">
            <v>CRHU</v>
          </cell>
          <cell r="AK2517" t="str">
            <v>Classic RH USD</v>
          </cell>
          <cell r="AL2517" t="str">
            <v>SHARE_CATEGORY</v>
          </cell>
          <cell r="AM2517" t="str">
            <v>C</v>
          </cell>
          <cell r="AN2517" t="str">
            <v>Capitalisation</v>
          </cell>
          <cell r="AO2517" t="str">
            <v>SHARE_TYPE</v>
          </cell>
          <cell r="AP2517" t="str">
            <v/>
          </cell>
          <cell r="AQ2517" t="str">
            <v/>
          </cell>
          <cell r="AR2517" t="str">
            <v/>
          </cell>
          <cell r="AS2517" t="str">
            <v/>
          </cell>
          <cell r="AT2517" t="str">
            <v>Y</v>
          </cell>
          <cell r="AV2517">
            <v>20150831</v>
          </cell>
          <cell r="AY2517">
            <v>20170330</v>
          </cell>
          <cell r="AZ2517">
            <v>20170330</v>
          </cell>
          <cell r="BB2517" t="str">
            <v>Y</v>
          </cell>
          <cell r="BC2517" t="str">
            <v>Yes</v>
          </cell>
          <cell r="BD2517" t="str">
            <v>DICI_KIID</v>
          </cell>
          <cell r="BE2517" t="str">
            <v/>
          </cell>
          <cell r="BF2517" t="str">
            <v/>
          </cell>
          <cell r="BG2517" t="str">
            <v/>
          </cell>
          <cell r="BH2517" t="str">
            <v/>
          </cell>
          <cell r="BI2517" t="str">
            <v>Y</v>
          </cell>
          <cell r="BJ2517" t="str">
            <v>0.001</v>
          </cell>
          <cell r="BK2517" t="str">
            <v>Y</v>
          </cell>
          <cell r="BL2517" t="str">
            <v>0.01</v>
          </cell>
          <cell r="BN2517" t="str">
            <v/>
          </cell>
          <cell r="BO2517" t="str">
            <v/>
          </cell>
          <cell r="BQ2517" t="str">
            <v/>
          </cell>
          <cell r="BS2517" t="str">
            <v/>
          </cell>
          <cell r="BT2517" t="str">
            <v/>
          </cell>
          <cell r="BU2517" t="str">
            <v/>
          </cell>
          <cell r="BV2517" t="str">
            <v/>
          </cell>
          <cell r="BW2517" t="str">
            <v/>
          </cell>
          <cell r="BX2517" t="str">
            <v>BNP IP-LU</v>
          </cell>
          <cell r="BY2517" t="str">
            <v>BNP IP-LU</v>
          </cell>
          <cell r="BZ2517" t="str">
            <v>LIBRARY_FUNDSQUARE</v>
          </cell>
          <cell r="CH2517" t="str">
            <v/>
          </cell>
          <cell r="CI2517" t="str">
            <v/>
          </cell>
          <cell r="CJ2517" t="str">
            <v/>
          </cell>
          <cell r="CK2517" t="str">
            <v/>
          </cell>
          <cell r="CL2517" t="str">
            <v/>
          </cell>
          <cell r="CM2517" t="str">
            <v/>
          </cell>
          <cell r="CN2517" t="str">
            <v/>
          </cell>
          <cell r="CO2517" t="str">
            <v/>
          </cell>
          <cell r="CQ2517" t="str">
            <v/>
          </cell>
          <cell r="CR2517" t="str">
            <v/>
          </cell>
          <cell r="CS2517" t="str">
            <v/>
          </cell>
          <cell r="CU2517" t="str">
            <v/>
          </cell>
          <cell r="CV2517" t="str">
            <v/>
          </cell>
          <cell r="CZ2517" t="str">
            <v/>
          </cell>
          <cell r="DB2517" t="str">
            <v/>
          </cell>
          <cell r="DC2517" t="str">
            <v/>
          </cell>
          <cell r="DD2517" t="str">
            <v/>
          </cell>
          <cell r="DF2517" t="str">
            <v/>
          </cell>
          <cell r="DG2517" t="str">
            <v/>
          </cell>
          <cell r="DH2517" t="str">
            <v/>
          </cell>
          <cell r="DI2517" t="str">
            <v/>
          </cell>
          <cell r="DL2517" t="str">
            <v/>
          </cell>
          <cell r="DM2517" t="str">
            <v/>
          </cell>
          <cell r="DN2517" t="str">
            <v/>
          </cell>
          <cell r="DP2517" t="str">
            <v/>
          </cell>
          <cell r="DQ2517" t="str">
            <v/>
          </cell>
          <cell r="DR2517" t="str">
            <v/>
          </cell>
          <cell r="DS2517" t="str">
            <v/>
          </cell>
          <cell r="DT2517" t="str">
            <v/>
          </cell>
        </row>
        <row r="2518">
          <cell r="I2518" t="str">
            <v>LU1270638692</v>
          </cell>
          <cell r="J2518" t="str">
            <v>PARVEST EQUITY EUROPE GURU [N, C]</v>
          </cell>
          <cell r="K2518">
            <v>631</v>
          </cell>
          <cell r="L2518" t="str">
            <v>All</v>
          </cell>
          <cell r="M2518" t="str">
            <v>INVEST_LEGAL_TYPE</v>
          </cell>
          <cell r="N2518" t="str">
            <v/>
          </cell>
          <cell r="O2518">
            <v>3</v>
          </cell>
          <cell r="P2518" t="str">
            <v>Registered or Bearer</v>
          </cell>
          <cell r="Q2518" t="str">
            <v>SHARE_FORM</v>
          </cell>
          <cell r="R2518" t="str">
            <v>EUR</v>
          </cell>
          <cell r="S2518" t="str">
            <v/>
          </cell>
          <cell r="T2518">
            <v>2</v>
          </cell>
          <cell r="U2518" t="str">
            <v>Closed</v>
          </cell>
          <cell r="V2518" t="str">
            <v>PRODUCT_STATUS</v>
          </cell>
          <cell r="W2518" t="str">
            <v/>
          </cell>
          <cell r="X2518" t="str">
            <v/>
          </cell>
          <cell r="Y2518" t="str">
            <v/>
          </cell>
          <cell r="Z2518">
            <v>519603</v>
          </cell>
          <cell r="AA2518">
            <v>0</v>
          </cell>
          <cell r="AB2518" t="str">
            <v>No Benchmark</v>
          </cell>
          <cell r="AC2518" t="str">
            <v>EUR</v>
          </cell>
          <cell r="AE2518" t="str">
            <v/>
          </cell>
          <cell r="AF2518" t="str">
            <v/>
          </cell>
          <cell r="AH2518" t="str">
            <v/>
          </cell>
          <cell r="AI2518" t="str">
            <v/>
          </cell>
          <cell r="AJ2518" t="str">
            <v>N</v>
          </cell>
          <cell r="AK2518" t="str">
            <v>N</v>
          </cell>
          <cell r="AL2518" t="str">
            <v>SHARE_CATEGORY</v>
          </cell>
          <cell r="AM2518" t="str">
            <v>C</v>
          </cell>
          <cell r="AN2518" t="str">
            <v>Capitalisation</v>
          </cell>
          <cell r="AO2518" t="str">
            <v>SHARE_TYPE</v>
          </cell>
          <cell r="AP2518" t="str">
            <v/>
          </cell>
          <cell r="AQ2518" t="str">
            <v/>
          </cell>
          <cell r="AR2518" t="str">
            <v/>
          </cell>
          <cell r="AS2518" t="str">
            <v/>
          </cell>
          <cell r="AT2518" t="str">
            <v>N</v>
          </cell>
          <cell r="AV2518">
            <v>20150831</v>
          </cell>
          <cell r="AY2518">
            <v>20170330</v>
          </cell>
          <cell r="AZ2518">
            <v>20170330</v>
          </cell>
          <cell r="BB2518" t="str">
            <v>Y</v>
          </cell>
          <cell r="BC2518" t="str">
            <v>Yes</v>
          </cell>
          <cell r="BD2518" t="str">
            <v>DICI_KIID</v>
          </cell>
          <cell r="BE2518" t="str">
            <v/>
          </cell>
          <cell r="BF2518" t="str">
            <v/>
          </cell>
          <cell r="BG2518" t="str">
            <v/>
          </cell>
          <cell r="BH2518" t="str">
            <v/>
          </cell>
          <cell r="BI2518" t="str">
            <v>Y</v>
          </cell>
          <cell r="BJ2518" t="str">
            <v>0.001</v>
          </cell>
          <cell r="BK2518" t="str">
            <v>Y</v>
          </cell>
          <cell r="BL2518" t="str">
            <v>0.01</v>
          </cell>
          <cell r="BN2518" t="str">
            <v/>
          </cell>
          <cell r="BO2518" t="str">
            <v/>
          </cell>
          <cell r="BP2518">
            <v>6</v>
          </cell>
          <cell r="BQ2518" t="str">
            <v/>
          </cell>
          <cell r="BS2518" t="str">
            <v/>
          </cell>
          <cell r="BT2518" t="str">
            <v/>
          </cell>
          <cell r="BU2518" t="str">
            <v/>
          </cell>
          <cell r="BV2518" t="str">
            <v/>
          </cell>
          <cell r="BW2518" t="str">
            <v/>
          </cell>
          <cell r="BX2518" t="str">
            <v>BNP IP-LU</v>
          </cell>
          <cell r="BY2518" t="str">
            <v>BNP IP-LU</v>
          </cell>
          <cell r="BZ2518" t="str">
            <v>LIBRARY_FUNDSQUARE</v>
          </cell>
          <cell r="CH2518" t="str">
            <v/>
          </cell>
          <cell r="CI2518" t="str">
            <v/>
          </cell>
          <cell r="CJ2518" t="str">
            <v/>
          </cell>
          <cell r="CK2518" t="str">
            <v/>
          </cell>
          <cell r="CL2518" t="str">
            <v/>
          </cell>
          <cell r="CM2518" t="str">
            <v>BNP Paribas GURU Equity Europe Long TR index</v>
          </cell>
          <cell r="CN2518" t="str">
            <v/>
          </cell>
          <cell r="CO2518" t="str">
            <v/>
          </cell>
          <cell r="CQ2518" t="str">
            <v/>
          </cell>
          <cell r="CR2518" t="str">
            <v/>
          </cell>
          <cell r="CS2518" t="str">
            <v/>
          </cell>
          <cell r="CU2518" t="str">
            <v/>
          </cell>
          <cell r="CV2518" t="str">
            <v/>
          </cell>
          <cell r="CZ2518" t="str">
            <v/>
          </cell>
          <cell r="DB2518" t="str">
            <v/>
          </cell>
          <cell r="DC2518" t="str">
            <v/>
          </cell>
          <cell r="DD2518" t="str">
            <v/>
          </cell>
          <cell r="DF2518" t="str">
            <v/>
          </cell>
          <cell r="DG2518" t="str">
            <v/>
          </cell>
          <cell r="DH2518" t="str">
            <v/>
          </cell>
          <cell r="DI2518" t="str">
            <v/>
          </cell>
          <cell r="DL2518" t="str">
            <v/>
          </cell>
          <cell r="DM2518" t="str">
            <v/>
          </cell>
          <cell r="DN2518" t="str">
            <v/>
          </cell>
          <cell r="DP2518" t="str">
            <v/>
          </cell>
          <cell r="DQ2518" t="str">
            <v/>
          </cell>
          <cell r="DR2518" t="str">
            <v/>
          </cell>
          <cell r="DS2518" t="str">
            <v/>
          </cell>
          <cell r="DT2518" t="str">
            <v/>
          </cell>
        </row>
        <row r="2519">
          <cell r="I2519" t="str">
            <v>BE0935027442</v>
          </cell>
          <cell r="J2519" t="str">
            <v>BNP PARIBAS FIX 2010 CALL USD 1 [Classic, C]</v>
          </cell>
          <cell r="K2519">
            <v>929</v>
          </cell>
          <cell r="L2519" t="str">
            <v>Retail</v>
          </cell>
          <cell r="M2519" t="str">
            <v>INVEST_LEGAL_TYPE</v>
          </cell>
          <cell r="N2519" t="str">
            <v/>
          </cell>
          <cell r="O2519">
            <v>2</v>
          </cell>
          <cell r="P2519" t="str">
            <v>Registered</v>
          </cell>
          <cell r="Q2519" t="str">
            <v>SHARE_FORM</v>
          </cell>
          <cell r="R2519" t="str">
            <v>USD</v>
          </cell>
          <cell r="S2519" t="str">
            <v>Y</v>
          </cell>
          <cell r="T2519">
            <v>2</v>
          </cell>
          <cell r="U2519" t="str">
            <v>Closed</v>
          </cell>
          <cell r="V2519" t="str">
            <v>PRODUCT_STATUS</v>
          </cell>
          <cell r="W2519" t="str">
            <v/>
          </cell>
          <cell r="X2519" t="str">
            <v/>
          </cell>
          <cell r="Y2519" t="str">
            <v/>
          </cell>
          <cell r="Z2519">
            <v>160708</v>
          </cell>
          <cell r="AA2519">
            <v>0</v>
          </cell>
          <cell r="AB2519" t="str">
            <v>No Benchmark</v>
          </cell>
          <cell r="AC2519" t="str">
            <v>EUR</v>
          </cell>
          <cell r="AE2519" t="str">
            <v/>
          </cell>
          <cell r="AF2519" t="str">
            <v/>
          </cell>
          <cell r="AH2519" t="str">
            <v/>
          </cell>
          <cell r="AI2519" t="str">
            <v/>
          </cell>
          <cell r="AJ2519" t="str">
            <v>CLAS</v>
          </cell>
          <cell r="AK2519" t="str">
            <v>Classic</v>
          </cell>
          <cell r="AL2519" t="str">
            <v>SHARE_CATEGORY</v>
          </cell>
          <cell r="AM2519" t="str">
            <v>C</v>
          </cell>
          <cell r="AN2519" t="str">
            <v>Capitalisation</v>
          </cell>
          <cell r="AO2519" t="str">
            <v>SHARE_TYPE</v>
          </cell>
          <cell r="AP2519" t="str">
            <v>Y</v>
          </cell>
          <cell r="AQ2519" t="str">
            <v/>
          </cell>
          <cell r="AR2519" t="str">
            <v/>
          </cell>
          <cell r="AS2519" t="str">
            <v/>
          </cell>
          <cell r="AT2519" t="str">
            <v>N</v>
          </cell>
          <cell r="AV2519">
            <v>20100601</v>
          </cell>
          <cell r="AW2519">
            <v>20100601</v>
          </cell>
          <cell r="AX2519">
            <v>20100601</v>
          </cell>
          <cell r="AY2519">
            <v>20161201</v>
          </cell>
          <cell r="AZ2519">
            <v>20161201</v>
          </cell>
          <cell r="BA2519">
            <v>20161125</v>
          </cell>
          <cell r="BB2519" t="str">
            <v>N</v>
          </cell>
          <cell r="BC2519" t="str">
            <v>No</v>
          </cell>
          <cell r="BD2519" t="str">
            <v>DICI_KIID</v>
          </cell>
          <cell r="BE2519" t="str">
            <v/>
          </cell>
          <cell r="BF2519" t="str">
            <v/>
          </cell>
          <cell r="BG2519" t="str">
            <v/>
          </cell>
          <cell r="BH2519" t="str">
            <v/>
          </cell>
          <cell r="BI2519" t="str">
            <v>N</v>
          </cell>
          <cell r="BJ2519" t="str">
            <v/>
          </cell>
          <cell r="BK2519" t="str">
            <v/>
          </cell>
          <cell r="BL2519" t="str">
            <v/>
          </cell>
          <cell r="BN2519" t="str">
            <v/>
          </cell>
          <cell r="BO2519" t="str">
            <v/>
          </cell>
          <cell r="BP2519">
            <v>3</v>
          </cell>
          <cell r="BQ2519" t="str">
            <v/>
          </cell>
          <cell r="BS2519" t="str">
            <v/>
          </cell>
          <cell r="BT2519" t="str">
            <v/>
          </cell>
          <cell r="BU2519" t="str">
            <v>Y</v>
          </cell>
          <cell r="BV2519" t="str">
            <v/>
          </cell>
          <cell r="BW2519" t="str">
            <v/>
          </cell>
          <cell r="BX2519" t="str">
            <v>NEANT</v>
          </cell>
          <cell r="BY2519" t="str">
            <v>NEANT</v>
          </cell>
          <cell r="BZ2519" t="str">
            <v>LIBRARY_FUNDSQUARE</v>
          </cell>
          <cell r="CH2519" t="str">
            <v/>
          </cell>
          <cell r="CI2519" t="str">
            <v/>
          </cell>
          <cell r="CJ2519" t="str">
            <v/>
          </cell>
          <cell r="CK2519" t="str">
            <v/>
          </cell>
          <cell r="CL2519" t="str">
            <v/>
          </cell>
          <cell r="CM2519" t="str">
            <v/>
          </cell>
          <cell r="CN2519" t="str">
            <v/>
          </cell>
          <cell r="CO2519" t="str">
            <v/>
          </cell>
          <cell r="CQ2519" t="str">
            <v/>
          </cell>
          <cell r="CR2519" t="str">
            <v/>
          </cell>
          <cell r="CS2519" t="str">
            <v/>
          </cell>
          <cell r="CU2519" t="str">
            <v/>
          </cell>
          <cell r="CV2519" t="str">
            <v/>
          </cell>
          <cell r="CZ2519" t="str">
            <v/>
          </cell>
          <cell r="DB2519" t="str">
            <v/>
          </cell>
          <cell r="DC2519" t="str">
            <v/>
          </cell>
          <cell r="DD2519" t="str">
            <v/>
          </cell>
          <cell r="DF2519" t="str">
            <v/>
          </cell>
          <cell r="DG2519" t="str">
            <v/>
          </cell>
          <cell r="DH2519" t="str">
            <v/>
          </cell>
          <cell r="DI2519" t="str">
            <v/>
          </cell>
          <cell r="DL2519" t="str">
            <v/>
          </cell>
          <cell r="DM2519" t="str">
            <v/>
          </cell>
          <cell r="DN2519" t="str">
            <v/>
          </cell>
          <cell r="DP2519" t="str">
            <v/>
          </cell>
          <cell r="DQ2519" t="str">
            <v/>
          </cell>
          <cell r="DR2519" t="str">
            <v/>
          </cell>
          <cell r="DS2519" t="str">
            <v/>
          </cell>
          <cell r="DT2519" t="str">
            <v/>
          </cell>
        </row>
        <row r="2520">
          <cell r="I2520" t="str">
            <v>BE0948314423</v>
          </cell>
          <cell r="J2520" t="str">
            <v>FORTIS B FIX 2008 GEARED CALL BONUS 3 [Classic, C]</v>
          </cell>
          <cell r="K2520">
            <v>929</v>
          </cell>
          <cell r="L2520" t="str">
            <v>Retail</v>
          </cell>
          <cell r="M2520" t="str">
            <v>INVEST_LEGAL_TYPE</v>
          </cell>
          <cell r="N2520" t="str">
            <v/>
          </cell>
          <cell r="O2520">
            <v>2</v>
          </cell>
          <cell r="P2520" t="str">
            <v>Registered</v>
          </cell>
          <cell r="Q2520" t="str">
            <v>SHARE_FORM</v>
          </cell>
          <cell r="R2520" t="str">
            <v>USD</v>
          </cell>
          <cell r="S2520" t="str">
            <v>N</v>
          </cell>
          <cell r="T2520">
            <v>2</v>
          </cell>
          <cell r="U2520" t="str">
            <v>Closed</v>
          </cell>
          <cell r="V2520" t="str">
            <v>PRODUCT_STATUS</v>
          </cell>
          <cell r="W2520" t="str">
            <v/>
          </cell>
          <cell r="X2520" t="str">
            <v/>
          </cell>
          <cell r="Y2520" t="str">
            <v/>
          </cell>
          <cell r="Z2520">
            <v>149157</v>
          </cell>
          <cell r="AA2520">
            <v>0</v>
          </cell>
          <cell r="AB2520" t="str">
            <v>No Benchmark</v>
          </cell>
          <cell r="AC2520" t="str">
            <v>EUR</v>
          </cell>
          <cell r="AE2520" t="str">
            <v/>
          </cell>
          <cell r="AF2520" t="str">
            <v/>
          </cell>
          <cell r="AH2520" t="str">
            <v/>
          </cell>
          <cell r="AI2520" t="str">
            <v/>
          </cell>
          <cell r="AJ2520" t="str">
            <v>CLAS</v>
          </cell>
          <cell r="AK2520" t="str">
            <v>Classic</v>
          </cell>
          <cell r="AL2520" t="str">
            <v>SHARE_CATEGORY</v>
          </cell>
          <cell r="AM2520" t="str">
            <v>C</v>
          </cell>
          <cell r="AN2520" t="str">
            <v>Capitalisation</v>
          </cell>
          <cell r="AO2520" t="str">
            <v>SHARE_TYPE</v>
          </cell>
          <cell r="AP2520" t="str">
            <v>N</v>
          </cell>
          <cell r="AQ2520" t="str">
            <v/>
          </cell>
          <cell r="AR2520" t="str">
            <v/>
          </cell>
          <cell r="AS2520" t="str">
            <v/>
          </cell>
          <cell r="AT2520" t="str">
            <v>N</v>
          </cell>
          <cell r="AV2520">
            <v>20080901</v>
          </cell>
          <cell r="AW2520">
            <v>20080901</v>
          </cell>
          <cell r="AX2520">
            <v>20080901</v>
          </cell>
          <cell r="AY2520">
            <v>20150302</v>
          </cell>
          <cell r="AZ2520">
            <v>20150302</v>
          </cell>
          <cell r="BA2520">
            <v>20150302</v>
          </cell>
          <cell r="BB2520" t="str">
            <v>N</v>
          </cell>
          <cell r="BC2520" t="str">
            <v>No</v>
          </cell>
          <cell r="BD2520" t="str">
            <v>DICI_KIID</v>
          </cell>
          <cell r="BE2520" t="str">
            <v/>
          </cell>
          <cell r="BF2520" t="str">
            <v/>
          </cell>
          <cell r="BG2520" t="str">
            <v/>
          </cell>
          <cell r="BH2520" t="str">
            <v/>
          </cell>
          <cell r="BI2520" t="str">
            <v>N</v>
          </cell>
          <cell r="BJ2520" t="str">
            <v/>
          </cell>
          <cell r="BK2520" t="str">
            <v/>
          </cell>
          <cell r="BL2520" t="str">
            <v/>
          </cell>
          <cell r="BN2520" t="str">
            <v/>
          </cell>
          <cell r="BO2520" t="str">
            <v/>
          </cell>
          <cell r="BQ2520" t="str">
            <v/>
          </cell>
          <cell r="BS2520" t="str">
            <v/>
          </cell>
          <cell r="BT2520" t="str">
            <v/>
          </cell>
          <cell r="BU2520" t="str">
            <v>Y</v>
          </cell>
          <cell r="BV2520" t="str">
            <v/>
          </cell>
          <cell r="BW2520" t="str">
            <v/>
          </cell>
          <cell r="BX2520" t="str">
            <v>NEANT</v>
          </cell>
          <cell r="BY2520" t="str">
            <v>NEANT</v>
          </cell>
          <cell r="BZ2520" t="str">
            <v>LIBRARY_FUNDSQUARE</v>
          </cell>
          <cell r="CH2520" t="str">
            <v/>
          </cell>
          <cell r="CI2520" t="str">
            <v/>
          </cell>
          <cell r="CJ2520" t="str">
            <v/>
          </cell>
          <cell r="CK2520" t="str">
            <v/>
          </cell>
          <cell r="CL2520" t="str">
            <v/>
          </cell>
          <cell r="CM2520" t="str">
            <v/>
          </cell>
          <cell r="CN2520" t="str">
            <v/>
          </cell>
          <cell r="CO2520" t="str">
            <v/>
          </cell>
          <cell r="CQ2520" t="str">
            <v/>
          </cell>
          <cell r="CR2520" t="str">
            <v/>
          </cell>
          <cell r="CS2520" t="str">
            <v/>
          </cell>
          <cell r="CU2520" t="str">
            <v/>
          </cell>
          <cell r="CV2520" t="str">
            <v/>
          </cell>
          <cell r="CZ2520" t="str">
            <v/>
          </cell>
          <cell r="DB2520" t="str">
            <v/>
          </cell>
          <cell r="DC2520" t="str">
            <v/>
          </cell>
          <cell r="DD2520" t="str">
            <v/>
          </cell>
          <cell r="DF2520" t="str">
            <v/>
          </cell>
          <cell r="DG2520" t="str">
            <v/>
          </cell>
          <cell r="DH2520" t="str">
            <v/>
          </cell>
          <cell r="DI2520" t="str">
            <v/>
          </cell>
          <cell r="DL2520" t="str">
            <v/>
          </cell>
          <cell r="DM2520" t="str">
            <v/>
          </cell>
          <cell r="DN2520" t="str">
            <v/>
          </cell>
          <cell r="DP2520" t="str">
            <v/>
          </cell>
          <cell r="DQ2520" t="str">
            <v/>
          </cell>
          <cell r="DR2520" t="str">
            <v/>
          </cell>
          <cell r="DS2520" t="str">
            <v/>
          </cell>
          <cell r="DT2520" t="str">
            <v/>
          </cell>
        </row>
        <row r="2521">
          <cell r="I2521" t="str">
            <v>BE0948222477</v>
          </cell>
          <cell r="J2521" t="str">
            <v>FORTIS B FIX 2008 DUO 9 DOUBLE SIX [Classic, D]</v>
          </cell>
          <cell r="K2521">
            <v>929</v>
          </cell>
          <cell r="L2521" t="str">
            <v>Retail</v>
          </cell>
          <cell r="M2521" t="str">
            <v>INVEST_LEGAL_TYPE</v>
          </cell>
          <cell r="N2521" t="str">
            <v/>
          </cell>
          <cell r="O2521">
            <v>2</v>
          </cell>
          <cell r="P2521" t="str">
            <v>Registered</v>
          </cell>
          <cell r="Q2521" t="str">
            <v>SHARE_FORM</v>
          </cell>
          <cell r="R2521" t="str">
            <v>EUR</v>
          </cell>
          <cell r="S2521" t="str">
            <v>N</v>
          </cell>
          <cell r="T2521">
            <v>2</v>
          </cell>
          <cell r="U2521" t="str">
            <v>Closed</v>
          </cell>
          <cell r="V2521" t="str">
            <v>PRODUCT_STATUS</v>
          </cell>
          <cell r="W2521" t="str">
            <v/>
          </cell>
          <cell r="X2521" t="str">
            <v/>
          </cell>
          <cell r="Y2521" t="str">
            <v/>
          </cell>
          <cell r="Z2521">
            <v>149155</v>
          </cell>
          <cell r="AA2521">
            <v>0</v>
          </cell>
          <cell r="AB2521" t="str">
            <v>No Benchmark</v>
          </cell>
          <cell r="AC2521" t="str">
            <v>EUR</v>
          </cell>
          <cell r="AE2521" t="str">
            <v/>
          </cell>
          <cell r="AF2521" t="str">
            <v/>
          </cell>
          <cell r="AH2521" t="str">
            <v/>
          </cell>
          <cell r="AI2521" t="str">
            <v/>
          </cell>
          <cell r="AJ2521" t="str">
            <v>CLAS</v>
          </cell>
          <cell r="AK2521" t="str">
            <v>Classic</v>
          </cell>
          <cell r="AL2521" t="str">
            <v>SHARE_CATEGORY</v>
          </cell>
          <cell r="AM2521" t="str">
            <v>D</v>
          </cell>
          <cell r="AN2521" t="str">
            <v>Distribution</v>
          </cell>
          <cell r="AO2521" t="str">
            <v>SHARE_TYPE</v>
          </cell>
          <cell r="AP2521" t="str">
            <v>N</v>
          </cell>
          <cell r="AQ2521" t="str">
            <v>Y</v>
          </cell>
          <cell r="AR2521" t="str">
            <v>Annually</v>
          </cell>
          <cell r="AS2521" t="str">
            <v>DIVIDEND_FREQUENCY</v>
          </cell>
          <cell r="AT2521" t="str">
            <v>N</v>
          </cell>
          <cell r="AV2521">
            <v>20080701</v>
          </cell>
          <cell r="AW2521">
            <v>20080701</v>
          </cell>
          <cell r="AX2521">
            <v>20080701</v>
          </cell>
          <cell r="AY2521">
            <v>20150102</v>
          </cell>
          <cell r="AZ2521">
            <v>20150102</v>
          </cell>
          <cell r="BA2521">
            <v>20150102</v>
          </cell>
          <cell r="BB2521" t="str">
            <v>N</v>
          </cell>
          <cell r="BC2521" t="str">
            <v>No</v>
          </cell>
          <cell r="BD2521" t="str">
            <v>DICI_KIID</v>
          </cell>
          <cell r="BE2521" t="str">
            <v/>
          </cell>
          <cell r="BF2521" t="str">
            <v/>
          </cell>
          <cell r="BG2521" t="str">
            <v/>
          </cell>
          <cell r="BH2521" t="str">
            <v/>
          </cell>
          <cell r="BI2521" t="str">
            <v>N</v>
          </cell>
          <cell r="BJ2521" t="str">
            <v/>
          </cell>
          <cell r="BK2521" t="str">
            <v/>
          </cell>
          <cell r="BL2521" t="str">
            <v/>
          </cell>
          <cell r="BN2521" t="str">
            <v/>
          </cell>
          <cell r="BO2521" t="str">
            <v/>
          </cell>
          <cell r="BQ2521" t="str">
            <v/>
          </cell>
          <cell r="BS2521" t="str">
            <v/>
          </cell>
          <cell r="BT2521" t="str">
            <v/>
          </cell>
          <cell r="BU2521" t="str">
            <v>Y</v>
          </cell>
          <cell r="BV2521" t="str">
            <v/>
          </cell>
          <cell r="BW2521" t="str">
            <v/>
          </cell>
          <cell r="BX2521" t="str">
            <v>NEANT</v>
          </cell>
          <cell r="BY2521" t="str">
            <v>NEANT</v>
          </cell>
          <cell r="BZ2521" t="str">
            <v>LIBRARY_FUNDSQUARE</v>
          </cell>
          <cell r="CH2521" t="str">
            <v/>
          </cell>
          <cell r="CI2521" t="str">
            <v/>
          </cell>
          <cell r="CJ2521" t="str">
            <v/>
          </cell>
          <cell r="CK2521" t="str">
            <v/>
          </cell>
          <cell r="CL2521" t="str">
            <v/>
          </cell>
          <cell r="CM2521" t="str">
            <v/>
          </cell>
          <cell r="CN2521" t="str">
            <v/>
          </cell>
          <cell r="CO2521" t="str">
            <v/>
          </cell>
          <cell r="CQ2521" t="str">
            <v/>
          </cell>
          <cell r="CR2521" t="str">
            <v/>
          </cell>
          <cell r="CS2521" t="str">
            <v/>
          </cell>
          <cell r="CU2521" t="str">
            <v/>
          </cell>
          <cell r="CV2521" t="str">
            <v/>
          </cell>
          <cell r="CZ2521" t="str">
            <v/>
          </cell>
          <cell r="DB2521" t="str">
            <v/>
          </cell>
          <cell r="DC2521" t="str">
            <v/>
          </cell>
          <cell r="DD2521" t="str">
            <v/>
          </cell>
          <cell r="DF2521" t="str">
            <v/>
          </cell>
          <cell r="DG2521" t="str">
            <v/>
          </cell>
          <cell r="DH2521" t="str">
            <v/>
          </cell>
          <cell r="DI2521" t="str">
            <v/>
          </cell>
          <cell r="DL2521" t="str">
            <v/>
          </cell>
          <cell r="DM2521" t="str">
            <v/>
          </cell>
          <cell r="DN2521" t="str">
            <v/>
          </cell>
          <cell r="DP2521" t="str">
            <v/>
          </cell>
          <cell r="DQ2521" t="str">
            <v/>
          </cell>
          <cell r="DR2521" t="str">
            <v/>
          </cell>
          <cell r="DS2521" t="str">
            <v/>
          </cell>
          <cell r="DT2521" t="str">
            <v/>
          </cell>
        </row>
        <row r="2522">
          <cell r="I2522" t="str">
            <v>INF251K01FU6</v>
          </cell>
          <cell r="J2522" t="str">
            <v>BNP Paribas Income and Gold Fund [, Q]</v>
          </cell>
          <cell r="K2522">
            <v>631</v>
          </cell>
          <cell r="L2522" t="str">
            <v>All</v>
          </cell>
          <cell r="M2522" t="str">
            <v>INVEST_LEGAL_TYPE</v>
          </cell>
          <cell r="N2522" t="str">
            <v/>
          </cell>
          <cell r="P2522" t="str">
            <v/>
          </cell>
          <cell r="Q2522" t="str">
            <v/>
          </cell>
          <cell r="R2522" t="str">
            <v>INR</v>
          </cell>
          <cell r="S2522" t="str">
            <v>N</v>
          </cell>
          <cell r="T2522">
            <v>2</v>
          </cell>
          <cell r="U2522" t="str">
            <v>Closed</v>
          </cell>
          <cell r="V2522" t="str">
            <v>PRODUCT_STATUS</v>
          </cell>
          <cell r="W2522" t="str">
            <v/>
          </cell>
          <cell r="X2522" t="str">
            <v/>
          </cell>
          <cell r="Y2522" t="str">
            <v/>
          </cell>
          <cell r="Z2522">
            <v>173252</v>
          </cell>
          <cell r="AB2522" t="str">
            <v/>
          </cell>
          <cell r="AC2522" t="str">
            <v/>
          </cell>
          <cell r="AE2522" t="str">
            <v/>
          </cell>
          <cell r="AF2522" t="str">
            <v/>
          </cell>
          <cell r="AH2522" t="str">
            <v/>
          </cell>
          <cell r="AI2522" t="str">
            <v/>
          </cell>
          <cell r="AJ2522" t="str">
            <v/>
          </cell>
          <cell r="AK2522" t="str">
            <v/>
          </cell>
          <cell r="AL2522" t="str">
            <v/>
          </cell>
          <cell r="AM2522" t="str">
            <v>Q</v>
          </cell>
          <cell r="AN2522" t="str">
            <v>Growth</v>
          </cell>
          <cell r="AO2522" t="str">
            <v>SHARE_TYPE</v>
          </cell>
          <cell r="AP2522" t="str">
            <v>N</v>
          </cell>
          <cell r="AQ2522" t="str">
            <v/>
          </cell>
          <cell r="AR2522" t="str">
            <v/>
          </cell>
          <cell r="AS2522" t="str">
            <v/>
          </cell>
          <cell r="AT2522" t="str">
            <v>N</v>
          </cell>
          <cell r="AV2522">
            <v>20130129</v>
          </cell>
          <cell r="AY2522">
            <v>20151030</v>
          </cell>
          <cell r="BB2522" t="str">
            <v>N</v>
          </cell>
          <cell r="BC2522" t="str">
            <v>No</v>
          </cell>
          <cell r="BD2522" t="str">
            <v>DICI_KIID</v>
          </cell>
          <cell r="BE2522" t="str">
            <v/>
          </cell>
          <cell r="BF2522" t="str">
            <v/>
          </cell>
          <cell r="BG2522" t="str">
            <v/>
          </cell>
          <cell r="BH2522" t="str">
            <v/>
          </cell>
          <cell r="BI2522" t="str">
            <v>Y</v>
          </cell>
          <cell r="BJ2522" t="str">
            <v>0.0001</v>
          </cell>
          <cell r="BK2522" t="str">
            <v>Y</v>
          </cell>
          <cell r="BL2522" t="str">
            <v>0.0001</v>
          </cell>
          <cell r="BN2522" t="str">
            <v/>
          </cell>
          <cell r="BO2522" t="str">
            <v/>
          </cell>
          <cell r="BQ2522" t="str">
            <v/>
          </cell>
          <cell r="BR2522">
            <v>2</v>
          </cell>
          <cell r="BS2522" t="str">
            <v>**</v>
          </cell>
          <cell r="BT2522" t="str">
            <v>NOTATION_MORNINGSTAR_RATING</v>
          </cell>
          <cell r="BU2522" t="str">
            <v>Y</v>
          </cell>
          <cell r="BV2522" t="str">
            <v/>
          </cell>
          <cell r="BW2522" t="str">
            <v/>
          </cell>
          <cell r="BX2522" t="str">
            <v/>
          </cell>
          <cell r="BY2522" t="str">
            <v/>
          </cell>
          <cell r="BZ2522" t="str">
            <v/>
          </cell>
          <cell r="CH2522" t="str">
            <v/>
          </cell>
          <cell r="CI2522" t="str">
            <v/>
          </cell>
          <cell r="CJ2522" t="str">
            <v/>
          </cell>
          <cell r="CK2522" t="str">
            <v/>
          </cell>
          <cell r="CL2522" t="str">
            <v/>
          </cell>
          <cell r="CM2522" t="str">
            <v>CRISIL Short Term Bond Fund Index + Price of Gold (Neutral allocation: 75:25)</v>
          </cell>
          <cell r="CN2522" t="str">
            <v/>
          </cell>
          <cell r="CO2522" t="str">
            <v/>
          </cell>
          <cell r="CQ2522" t="str">
            <v/>
          </cell>
          <cell r="CR2522" t="str">
            <v/>
          </cell>
          <cell r="CS2522" t="str">
            <v/>
          </cell>
          <cell r="CU2522" t="str">
            <v/>
          </cell>
          <cell r="CV2522" t="str">
            <v/>
          </cell>
          <cell r="CZ2522" t="str">
            <v/>
          </cell>
          <cell r="DB2522" t="str">
            <v/>
          </cell>
          <cell r="DC2522" t="str">
            <v/>
          </cell>
          <cell r="DD2522" t="str">
            <v/>
          </cell>
          <cell r="DF2522" t="str">
            <v/>
          </cell>
          <cell r="DG2522" t="str">
            <v/>
          </cell>
          <cell r="DH2522" t="str">
            <v/>
          </cell>
          <cell r="DI2522" t="str">
            <v/>
          </cell>
          <cell r="DL2522" t="str">
            <v/>
          </cell>
          <cell r="DM2522" t="str">
            <v/>
          </cell>
          <cell r="DN2522" t="str">
            <v/>
          </cell>
          <cell r="DP2522" t="str">
            <v/>
          </cell>
          <cell r="DQ2522" t="str">
            <v/>
          </cell>
          <cell r="DR2522" t="str">
            <v/>
          </cell>
          <cell r="DS2522" t="str">
            <v/>
          </cell>
          <cell r="DT2522" t="str">
            <v/>
          </cell>
        </row>
        <row r="2523">
          <cell r="I2523" t="str">
            <v>INF251K01FV4</v>
          </cell>
          <cell r="J2523" t="str">
            <v>BNP Paribas Income and Gold Fund [, I]</v>
          </cell>
          <cell r="K2523">
            <v>631</v>
          </cell>
          <cell r="L2523" t="str">
            <v>All</v>
          </cell>
          <cell r="M2523" t="str">
            <v>INVEST_LEGAL_TYPE</v>
          </cell>
          <cell r="N2523" t="str">
            <v/>
          </cell>
          <cell r="P2523" t="str">
            <v/>
          </cell>
          <cell r="Q2523" t="str">
            <v/>
          </cell>
          <cell r="R2523" t="str">
            <v>INR</v>
          </cell>
          <cell r="S2523" t="str">
            <v>N</v>
          </cell>
          <cell r="T2523">
            <v>2</v>
          </cell>
          <cell r="U2523" t="str">
            <v>Closed</v>
          </cell>
          <cell r="V2523" t="str">
            <v>PRODUCT_STATUS</v>
          </cell>
          <cell r="W2523" t="str">
            <v/>
          </cell>
          <cell r="X2523" t="str">
            <v/>
          </cell>
          <cell r="Y2523" t="str">
            <v/>
          </cell>
          <cell r="Z2523">
            <v>173252</v>
          </cell>
          <cell r="AB2523" t="str">
            <v/>
          </cell>
          <cell r="AC2523" t="str">
            <v/>
          </cell>
          <cell r="AE2523" t="str">
            <v/>
          </cell>
          <cell r="AF2523" t="str">
            <v/>
          </cell>
          <cell r="AH2523" t="str">
            <v/>
          </cell>
          <cell r="AI2523" t="str">
            <v/>
          </cell>
          <cell r="AJ2523" t="str">
            <v/>
          </cell>
          <cell r="AK2523" t="str">
            <v/>
          </cell>
          <cell r="AL2523" t="str">
            <v/>
          </cell>
          <cell r="AM2523" t="str">
            <v>I</v>
          </cell>
          <cell r="AN2523" t="str">
            <v>Dividend Option</v>
          </cell>
          <cell r="AO2523" t="str">
            <v>SHARE_TYPE</v>
          </cell>
          <cell r="AP2523" t="str">
            <v>N</v>
          </cell>
          <cell r="AQ2523" t="str">
            <v/>
          </cell>
          <cell r="AR2523" t="str">
            <v/>
          </cell>
          <cell r="AS2523" t="str">
            <v/>
          </cell>
          <cell r="AT2523" t="str">
            <v/>
          </cell>
          <cell r="AV2523">
            <v>20130129</v>
          </cell>
          <cell r="AY2523">
            <v>20151030</v>
          </cell>
          <cell r="BB2523" t="str">
            <v>N</v>
          </cell>
          <cell r="BC2523" t="str">
            <v>No</v>
          </cell>
          <cell r="BD2523" t="str">
            <v>DICI_KIID</v>
          </cell>
          <cell r="BE2523" t="str">
            <v/>
          </cell>
          <cell r="BF2523" t="str">
            <v/>
          </cell>
          <cell r="BG2523" t="str">
            <v/>
          </cell>
          <cell r="BH2523" t="str">
            <v/>
          </cell>
          <cell r="BI2523" t="str">
            <v>Y</v>
          </cell>
          <cell r="BJ2523" t="str">
            <v>0.0001</v>
          </cell>
          <cell r="BK2523" t="str">
            <v>Y</v>
          </cell>
          <cell r="BL2523" t="str">
            <v>0.0001</v>
          </cell>
          <cell r="BN2523" t="str">
            <v/>
          </cell>
          <cell r="BO2523" t="str">
            <v/>
          </cell>
          <cell r="BQ2523" t="str">
            <v/>
          </cell>
          <cell r="BR2523">
            <v>2</v>
          </cell>
          <cell r="BS2523" t="str">
            <v>**</v>
          </cell>
          <cell r="BT2523" t="str">
            <v>NOTATION_MORNINGSTAR_RATING</v>
          </cell>
          <cell r="BU2523" t="str">
            <v>Y</v>
          </cell>
          <cell r="BV2523" t="str">
            <v/>
          </cell>
          <cell r="BW2523" t="str">
            <v/>
          </cell>
          <cell r="BX2523" t="str">
            <v/>
          </cell>
          <cell r="BY2523" t="str">
            <v/>
          </cell>
          <cell r="BZ2523" t="str">
            <v/>
          </cell>
          <cell r="CH2523" t="str">
            <v/>
          </cell>
          <cell r="CI2523" t="str">
            <v/>
          </cell>
          <cell r="CJ2523" t="str">
            <v/>
          </cell>
          <cell r="CK2523" t="str">
            <v/>
          </cell>
          <cell r="CL2523" t="str">
            <v/>
          </cell>
          <cell r="CM2523" t="str">
            <v>CRISIL Short Term Bond Fund Index + Price of Gold (Neutral allocation: 75:25)</v>
          </cell>
          <cell r="CN2523" t="str">
            <v/>
          </cell>
          <cell r="CO2523" t="str">
            <v/>
          </cell>
          <cell r="CQ2523" t="str">
            <v/>
          </cell>
          <cell r="CR2523" t="str">
            <v/>
          </cell>
          <cell r="CS2523" t="str">
            <v/>
          </cell>
          <cell r="CU2523" t="str">
            <v/>
          </cell>
          <cell r="CV2523" t="str">
            <v/>
          </cell>
          <cell r="CZ2523" t="str">
            <v/>
          </cell>
          <cell r="DB2523" t="str">
            <v/>
          </cell>
          <cell r="DC2523" t="str">
            <v/>
          </cell>
          <cell r="DD2523" t="str">
            <v/>
          </cell>
          <cell r="DF2523" t="str">
            <v/>
          </cell>
          <cell r="DG2523" t="str">
            <v/>
          </cell>
          <cell r="DH2523" t="str">
            <v/>
          </cell>
          <cell r="DI2523" t="str">
            <v/>
          </cell>
          <cell r="DL2523" t="str">
            <v/>
          </cell>
          <cell r="DM2523" t="str">
            <v/>
          </cell>
          <cell r="DN2523" t="str">
            <v/>
          </cell>
          <cell r="DP2523" t="str">
            <v/>
          </cell>
          <cell r="DQ2523" t="str">
            <v/>
          </cell>
          <cell r="DR2523" t="str">
            <v/>
          </cell>
          <cell r="DS2523" t="str">
            <v/>
          </cell>
          <cell r="DT2523" t="str">
            <v/>
          </cell>
        </row>
        <row r="2524">
          <cell r="I2524" t="str">
            <v>INF251K01HW8</v>
          </cell>
          <cell r="J2524" t="str">
            <v>BNP Paribas Income and Gold Fund [, AA]</v>
          </cell>
          <cell r="K2524">
            <v>631</v>
          </cell>
          <cell r="L2524" t="str">
            <v>All</v>
          </cell>
          <cell r="M2524" t="str">
            <v>INVEST_LEGAL_TYPE</v>
          </cell>
          <cell r="N2524" t="str">
            <v/>
          </cell>
          <cell r="P2524" t="str">
            <v/>
          </cell>
          <cell r="Q2524" t="str">
            <v/>
          </cell>
          <cell r="R2524" t="str">
            <v>INR</v>
          </cell>
          <cell r="S2524" t="str">
            <v>N</v>
          </cell>
          <cell r="T2524">
            <v>2</v>
          </cell>
          <cell r="U2524" t="str">
            <v>Closed</v>
          </cell>
          <cell r="V2524" t="str">
            <v>PRODUCT_STATUS</v>
          </cell>
          <cell r="W2524" t="str">
            <v/>
          </cell>
          <cell r="X2524" t="str">
            <v/>
          </cell>
          <cell r="Y2524" t="str">
            <v/>
          </cell>
          <cell r="Z2524">
            <v>173252</v>
          </cell>
          <cell r="AB2524" t="str">
            <v/>
          </cell>
          <cell r="AC2524" t="str">
            <v/>
          </cell>
          <cell r="AE2524" t="str">
            <v/>
          </cell>
          <cell r="AF2524" t="str">
            <v/>
          </cell>
          <cell r="AH2524" t="str">
            <v/>
          </cell>
          <cell r="AI2524" t="str">
            <v/>
          </cell>
          <cell r="AJ2524" t="str">
            <v/>
          </cell>
          <cell r="AK2524" t="str">
            <v/>
          </cell>
          <cell r="AL2524" t="str">
            <v/>
          </cell>
          <cell r="AM2524" t="str">
            <v>AA</v>
          </cell>
          <cell r="AN2524" t="str">
            <v>Direct Plan-Growth</v>
          </cell>
          <cell r="AO2524" t="str">
            <v>SHARE_TYPE</v>
          </cell>
          <cell r="AP2524" t="str">
            <v>N</v>
          </cell>
          <cell r="AQ2524" t="str">
            <v/>
          </cell>
          <cell r="AR2524" t="str">
            <v/>
          </cell>
          <cell r="AS2524" t="str">
            <v/>
          </cell>
          <cell r="AT2524" t="str">
            <v/>
          </cell>
          <cell r="AV2524">
            <v>20130129</v>
          </cell>
          <cell r="AY2524">
            <v>20151030</v>
          </cell>
          <cell r="BB2524" t="str">
            <v>N</v>
          </cell>
          <cell r="BC2524" t="str">
            <v>No</v>
          </cell>
          <cell r="BD2524" t="str">
            <v>DICI_KIID</v>
          </cell>
          <cell r="BE2524" t="str">
            <v/>
          </cell>
          <cell r="BF2524" t="str">
            <v/>
          </cell>
          <cell r="BG2524" t="str">
            <v/>
          </cell>
          <cell r="BH2524" t="str">
            <v/>
          </cell>
          <cell r="BI2524" t="str">
            <v>Y</v>
          </cell>
          <cell r="BJ2524" t="str">
            <v>0.0001</v>
          </cell>
          <cell r="BK2524" t="str">
            <v>Y</v>
          </cell>
          <cell r="BL2524" t="str">
            <v>0.0001</v>
          </cell>
          <cell r="BN2524" t="str">
            <v/>
          </cell>
          <cell r="BO2524" t="str">
            <v/>
          </cell>
          <cell r="BQ2524" t="str">
            <v/>
          </cell>
          <cell r="BS2524" t="str">
            <v/>
          </cell>
          <cell r="BT2524" t="str">
            <v/>
          </cell>
          <cell r="BU2524" t="str">
            <v>Y</v>
          </cell>
          <cell r="BV2524" t="str">
            <v/>
          </cell>
          <cell r="BW2524" t="str">
            <v/>
          </cell>
          <cell r="BX2524" t="str">
            <v/>
          </cell>
          <cell r="BY2524" t="str">
            <v/>
          </cell>
          <cell r="BZ2524" t="str">
            <v/>
          </cell>
          <cell r="CH2524" t="str">
            <v/>
          </cell>
          <cell r="CI2524" t="str">
            <v/>
          </cell>
          <cell r="CJ2524" t="str">
            <v/>
          </cell>
          <cell r="CK2524" t="str">
            <v/>
          </cell>
          <cell r="CL2524" t="str">
            <v/>
          </cell>
          <cell r="CM2524" t="str">
            <v>CRISIL Short Term Bond Fund Index + Price of Gold (Neutral allocation: 75:25)</v>
          </cell>
          <cell r="CN2524" t="str">
            <v/>
          </cell>
          <cell r="CO2524" t="str">
            <v/>
          </cell>
          <cell r="CQ2524" t="str">
            <v/>
          </cell>
          <cell r="CR2524" t="str">
            <v/>
          </cell>
          <cell r="CS2524" t="str">
            <v/>
          </cell>
          <cell r="CU2524" t="str">
            <v/>
          </cell>
          <cell r="CV2524" t="str">
            <v/>
          </cell>
          <cell r="CZ2524" t="str">
            <v/>
          </cell>
          <cell r="DB2524" t="str">
            <v/>
          </cell>
          <cell r="DC2524" t="str">
            <v/>
          </cell>
          <cell r="DD2524" t="str">
            <v/>
          </cell>
          <cell r="DF2524" t="str">
            <v/>
          </cell>
          <cell r="DG2524" t="str">
            <v/>
          </cell>
          <cell r="DH2524" t="str">
            <v/>
          </cell>
          <cell r="DI2524" t="str">
            <v/>
          </cell>
          <cell r="DL2524" t="str">
            <v/>
          </cell>
          <cell r="DM2524" t="str">
            <v/>
          </cell>
          <cell r="DN2524" t="str">
            <v/>
          </cell>
          <cell r="DP2524" t="str">
            <v/>
          </cell>
          <cell r="DQ2524" t="str">
            <v/>
          </cell>
          <cell r="DR2524" t="str">
            <v/>
          </cell>
          <cell r="DS2524" t="str">
            <v/>
          </cell>
          <cell r="DT2524" t="str">
            <v/>
          </cell>
        </row>
        <row r="2525">
          <cell r="I2525" t="str">
            <v>INF251K01HX6</v>
          </cell>
          <cell r="J2525" t="str">
            <v>BNP Paribas Income and Gold Fund [, K]</v>
          </cell>
          <cell r="K2525">
            <v>631</v>
          </cell>
          <cell r="L2525" t="str">
            <v>All</v>
          </cell>
          <cell r="M2525" t="str">
            <v>INVEST_LEGAL_TYPE</v>
          </cell>
          <cell r="N2525" t="str">
            <v/>
          </cell>
          <cell r="P2525" t="str">
            <v/>
          </cell>
          <cell r="Q2525" t="str">
            <v/>
          </cell>
          <cell r="R2525" t="str">
            <v>INR</v>
          </cell>
          <cell r="S2525" t="str">
            <v>N</v>
          </cell>
          <cell r="T2525">
            <v>2</v>
          </cell>
          <cell r="U2525" t="str">
            <v>Closed</v>
          </cell>
          <cell r="V2525" t="str">
            <v>PRODUCT_STATUS</v>
          </cell>
          <cell r="W2525" t="str">
            <v/>
          </cell>
          <cell r="X2525" t="str">
            <v/>
          </cell>
          <cell r="Y2525" t="str">
            <v/>
          </cell>
          <cell r="Z2525">
            <v>173252</v>
          </cell>
          <cell r="AB2525" t="str">
            <v/>
          </cell>
          <cell r="AC2525" t="str">
            <v/>
          </cell>
          <cell r="AE2525" t="str">
            <v/>
          </cell>
          <cell r="AF2525" t="str">
            <v/>
          </cell>
          <cell r="AH2525" t="str">
            <v/>
          </cell>
          <cell r="AI2525" t="str">
            <v/>
          </cell>
          <cell r="AJ2525" t="str">
            <v/>
          </cell>
          <cell r="AK2525" t="str">
            <v/>
          </cell>
          <cell r="AL2525" t="str">
            <v/>
          </cell>
          <cell r="AM2525" t="str">
            <v>K</v>
          </cell>
          <cell r="AN2525" t="str">
            <v>Direct Dividend Option</v>
          </cell>
          <cell r="AO2525" t="str">
            <v>SHARE_TYPE</v>
          </cell>
          <cell r="AP2525" t="str">
            <v>N</v>
          </cell>
          <cell r="AQ2525" t="str">
            <v/>
          </cell>
          <cell r="AR2525" t="str">
            <v/>
          </cell>
          <cell r="AS2525" t="str">
            <v/>
          </cell>
          <cell r="AT2525" t="str">
            <v/>
          </cell>
          <cell r="AV2525">
            <v>20130129</v>
          </cell>
          <cell r="AY2525">
            <v>20151030</v>
          </cell>
          <cell r="BB2525" t="str">
            <v>N</v>
          </cell>
          <cell r="BC2525" t="str">
            <v>No</v>
          </cell>
          <cell r="BD2525" t="str">
            <v>DICI_KIID</v>
          </cell>
          <cell r="BE2525" t="str">
            <v/>
          </cell>
          <cell r="BF2525" t="str">
            <v/>
          </cell>
          <cell r="BG2525" t="str">
            <v/>
          </cell>
          <cell r="BH2525" t="str">
            <v/>
          </cell>
          <cell r="BI2525" t="str">
            <v>N</v>
          </cell>
          <cell r="BJ2525" t="str">
            <v/>
          </cell>
          <cell r="BK2525" t="str">
            <v/>
          </cell>
          <cell r="BL2525" t="str">
            <v/>
          </cell>
          <cell r="BN2525" t="str">
            <v/>
          </cell>
          <cell r="BO2525" t="str">
            <v/>
          </cell>
          <cell r="BQ2525" t="str">
            <v/>
          </cell>
          <cell r="BS2525" t="str">
            <v/>
          </cell>
          <cell r="BT2525" t="str">
            <v/>
          </cell>
          <cell r="BU2525" t="str">
            <v>Y</v>
          </cell>
          <cell r="BV2525" t="str">
            <v/>
          </cell>
          <cell r="BW2525" t="str">
            <v/>
          </cell>
          <cell r="BX2525" t="str">
            <v/>
          </cell>
          <cell r="BY2525" t="str">
            <v/>
          </cell>
          <cell r="BZ2525" t="str">
            <v/>
          </cell>
          <cell r="CH2525" t="str">
            <v/>
          </cell>
          <cell r="CI2525" t="str">
            <v/>
          </cell>
          <cell r="CJ2525" t="str">
            <v/>
          </cell>
          <cell r="CK2525" t="str">
            <v/>
          </cell>
          <cell r="CL2525" t="str">
            <v/>
          </cell>
          <cell r="CM2525" t="str">
            <v>CRISIL Short Term Bond Fund Index + Price of Gold (Neutral allocation: 75:25)</v>
          </cell>
          <cell r="CN2525" t="str">
            <v/>
          </cell>
          <cell r="CO2525" t="str">
            <v/>
          </cell>
          <cell r="CQ2525" t="str">
            <v/>
          </cell>
          <cell r="CR2525" t="str">
            <v/>
          </cell>
          <cell r="CS2525" t="str">
            <v/>
          </cell>
          <cell r="CU2525" t="str">
            <v/>
          </cell>
          <cell r="CV2525" t="str">
            <v/>
          </cell>
          <cell r="CZ2525" t="str">
            <v/>
          </cell>
          <cell r="DB2525" t="str">
            <v/>
          </cell>
          <cell r="DC2525" t="str">
            <v/>
          </cell>
          <cell r="DD2525" t="str">
            <v/>
          </cell>
          <cell r="DF2525" t="str">
            <v/>
          </cell>
          <cell r="DG2525" t="str">
            <v/>
          </cell>
          <cell r="DH2525" t="str">
            <v/>
          </cell>
          <cell r="DI2525" t="str">
            <v/>
          </cell>
          <cell r="DL2525" t="str">
            <v/>
          </cell>
          <cell r="DM2525" t="str">
            <v/>
          </cell>
          <cell r="DN2525" t="str">
            <v/>
          </cell>
          <cell r="DP2525" t="str">
            <v/>
          </cell>
          <cell r="DQ2525" t="str">
            <v/>
          </cell>
          <cell r="DR2525" t="str">
            <v/>
          </cell>
          <cell r="DS2525" t="str">
            <v/>
          </cell>
          <cell r="DT2525" t="str">
            <v/>
          </cell>
        </row>
        <row r="2526">
          <cell r="I2526" t="str">
            <v>BE0948401329</v>
          </cell>
          <cell r="J2526" t="str">
            <v>FORTIS B FIX 2008 DUO 14 MULTI SIX [Classic, D]</v>
          </cell>
          <cell r="K2526">
            <v>929</v>
          </cell>
          <cell r="L2526" t="str">
            <v>Retail</v>
          </cell>
          <cell r="M2526" t="str">
            <v>INVEST_LEGAL_TYPE</v>
          </cell>
          <cell r="N2526" t="str">
            <v/>
          </cell>
          <cell r="O2526">
            <v>2</v>
          </cell>
          <cell r="P2526" t="str">
            <v>Registered</v>
          </cell>
          <cell r="Q2526" t="str">
            <v>SHARE_FORM</v>
          </cell>
          <cell r="R2526" t="str">
            <v>EUR</v>
          </cell>
          <cell r="S2526" t="str">
            <v>N</v>
          </cell>
          <cell r="T2526">
            <v>2</v>
          </cell>
          <cell r="U2526" t="str">
            <v>Closed</v>
          </cell>
          <cell r="V2526" t="str">
            <v>PRODUCT_STATUS</v>
          </cell>
          <cell r="W2526" t="str">
            <v/>
          </cell>
          <cell r="X2526" t="str">
            <v/>
          </cell>
          <cell r="Y2526" t="str">
            <v/>
          </cell>
          <cell r="Z2526">
            <v>149153</v>
          </cell>
          <cell r="AA2526">
            <v>0</v>
          </cell>
          <cell r="AB2526" t="str">
            <v>No Benchmark</v>
          </cell>
          <cell r="AC2526" t="str">
            <v>EUR</v>
          </cell>
          <cell r="AE2526" t="str">
            <v/>
          </cell>
          <cell r="AF2526" t="str">
            <v/>
          </cell>
          <cell r="AH2526" t="str">
            <v/>
          </cell>
          <cell r="AI2526" t="str">
            <v/>
          </cell>
          <cell r="AJ2526" t="str">
            <v>CLAS</v>
          </cell>
          <cell r="AK2526" t="str">
            <v>Classic</v>
          </cell>
          <cell r="AL2526" t="str">
            <v>SHARE_CATEGORY</v>
          </cell>
          <cell r="AM2526" t="str">
            <v>D</v>
          </cell>
          <cell r="AN2526" t="str">
            <v>Distribution</v>
          </cell>
          <cell r="AO2526" t="str">
            <v>SHARE_TYPE</v>
          </cell>
          <cell r="AP2526" t="str">
            <v>N</v>
          </cell>
          <cell r="AQ2526" t="str">
            <v>Y</v>
          </cell>
          <cell r="AR2526" t="str">
            <v>Annually</v>
          </cell>
          <cell r="AS2526" t="str">
            <v>DIVIDEND_FREQUENCY</v>
          </cell>
          <cell r="AT2526" t="str">
            <v>N</v>
          </cell>
          <cell r="AV2526">
            <v>20081103</v>
          </cell>
          <cell r="AW2526">
            <v>20081103</v>
          </cell>
          <cell r="AX2526">
            <v>20081103</v>
          </cell>
          <cell r="AY2526">
            <v>20150504</v>
          </cell>
          <cell r="AZ2526">
            <v>20150504</v>
          </cell>
          <cell r="BA2526">
            <v>20150504</v>
          </cell>
          <cell r="BB2526" t="str">
            <v>N</v>
          </cell>
          <cell r="BC2526" t="str">
            <v>No</v>
          </cell>
          <cell r="BD2526" t="str">
            <v>DICI_KIID</v>
          </cell>
          <cell r="BE2526" t="str">
            <v/>
          </cell>
          <cell r="BF2526" t="str">
            <v/>
          </cell>
          <cell r="BG2526" t="str">
            <v/>
          </cell>
          <cell r="BH2526" t="str">
            <v/>
          </cell>
          <cell r="BI2526" t="str">
            <v>N</v>
          </cell>
          <cell r="BJ2526" t="str">
            <v/>
          </cell>
          <cell r="BK2526" t="str">
            <v/>
          </cell>
          <cell r="BL2526" t="str">
            <v/>
          </cell>
          <cell r="BN2526" t="str">
            <v/>
          </cell>
          <cell r="BO2526" t="str">
            <v/>
          </cell>
          <cell r="BP2526">
            <v>1</v>
          </cell>
          <cell r="BQ2526" t="str">
            <v/>
          </cell>
          <cell r="BS2526" t="str">
            <v/>
          </cell>
          <cell r="BT2526" t="str">
            <v/>
          </cell>
          <cell r="BU2526" t="str">
            <v>Y</v>
          </cell>
          <cell r="BV2526" t="str">
            <v/>
          </cell>
          <cell r="BW2526" t="str">
            <v/>
          </cell>
          <cell r="BX2526" t="str">
            <v>NEANT</v>
          </cell>
          <cell r="BY2526" t="str">
            <v>NEANT</v>
          </cell>
          <cell r="BZ2526" t="str">
            <v>LIBRARY_FUNDSQUARE</v>
          </cell>
          <cell r="CH2526" t="str">
            <v/>
          </cell>
          <cell r="CI2526" t="str">
            <v/>
          </cell>
          <cell r="CJ2526" t="str">
            <v/>
          </cell>
          <cell r="CK2526" t="str">
            <v/>
          </cell>
          <cell r="CL2526" t="str">
            <v/>
          </cell>
          <cell r="CM2526" t="str">
            <v/>
          </cell>
          <cell r="CN2526" t="str">
            <v/>
          </cell>
          <cell r="CO2526" t="str">
            <v/>
          </cell>
          <cell r="CQ2526" t="str">
            <v/>
          </cell>
          <cell r="CR2526" t="str">
            <v/>
          </cell>
          <cell r="CS2526" t="str">
            <v/>
          </cell>
          <cell r="CU2526" t="str">
            <v/>
          </cell>
          <cell r="CV2526" t="str">
            <v/>
          </cell>
          <cell r="CZ2526" t="str">
            <v/>
          </cell>
          <cell r="DB2526" t="str">
            <v/>
          </cell>
          <cell r="DC2526" t="str">
            <v/>
          </cell>
          <cell r="DD2526" t="str">
            <v/>
          </cell>
          <cell r="DF2526" t="str">
            <v/>
          </cell>
          <cell r="DG2526" t="str">
            <v/>
          </cell>
          <cell r="DH2526" t="str">
            <v/>
          </cell>
          <cell r="DI2526" t="str">
            <v/>
          </cell>
          <cell r="DL2526" t="str">
            <v/>
          </cell>
          <cell r="DM2526" t="str">
            <v/>
          </cell>
          <cell r="DN2526" t="str">
            <v/>
          </cell>
          <cell r="DP2526" t="str">
            <v/>
          </cell>
          <cell r="DQ2526" t="str">
            <v/>
          </cell>
          <cell r="DR2526" t="str">
            <v/>
          </cell>
          <cell r="DS2526" t="str">
            <v/>
          </cell>
          <cell r="DT2526" t="str">
            <v/>
          </cell>
        </row>
        <row r="2527">
          <cell r="I2527" t="str">
            <v>LU0531988482</v>
          </cell>
          <cell r="J2527" t="str">
            <v>BNP PARIBAS L1 SAFE AGGRESSIVE W1 [Privilege, C]</v>
          </cell>
          <cell r="K2527">
            <v>631</v>
          </cell>
          <cell r="L2527" t="str">
            <v>All</v>
          </cell>
          <cell r="M2527" t="str">
            <v>INVEST_LEGAL_TYPE</v>
          </cell>
          <cell r="N2527" t="str">
            <v/>
          </cell>
          <cell r="O2527">
            <v>3</v>
          </cell>
          <cell r="P2527" t="str">
            <v>Registered or Bearer</v>
          </cell>
          <cell r="Q2527" t="str">
            <v>SHARE_FORM</v>
          </cell>
          <cell r="R2527" t="str">
            <v>EUR</v>
          </cell>
          <cell r="S2527" t="str">
            <v>N</v>
          </cell>
          <cell r="T2527">
            <v>2</v>
          </cell>
          <cell r="U2527" t="str">
            <v>Closed</v>
          </cell>
          <cell r="V2527" t="str">
            <v>PRODUCT_STATUS</v>
          </cell>
          <cell r="W2527" t="str">
            <v/>
          </cell>
          <cell r="X2527" t="str">
            <v/>
          </cell>
          <cell r="Y2527" t="str">
            <v/>
          </cell>
          <cell r="Z2527">
            <v>173260</v>
          </cell>
          <cell r="AA2527">
            <v>185617</v>
          </cell>
          <cell r="AB2527" t="str">
            <v>BM BNP Paribas L1 Safe High Growth W1</v>
          </cell>
          <cell r="AC2527" t="str">
            <v>EUR</v>
          </cell>
          <cell r="AE2527" t="str">
            <v/>
          </cell>
          <cell r="AF2527" t="str">
            <v/>
          </cell>
          <cell r="AH2527" t="str">
            <v/>
          </cell>
          <cell r="AI2527" t="str">
            <v/>
          </cell>
          <cell r="AJ2527" t="str">
            <v>PRIV</v>
          </cell>
          <cell r="AK2527" t="str">
            <v>Privilege</v>
          </cell>
          <cell r="AL2527" t="str">
            <v>SHARE_CATEGORY</v>
          </cell>
          <cell r="AM2527" t="str">
            <v>C</v>
          </cell>
          <cell r="AN2527" t="str">
            <v>Capitalisation</v>
          </cell>
          <cell r="AO2527" t="str">
            <v>SHARE_TYPE</v>
          </cell>
          <cell r="AP2527" t="str">
            <v>Y</v>
          </cell>
          <cell r="AQ2527" t="str">
            <v/>
          </cell>
          <cell r="AR2527" t="str">
            <v/>
          </cell>
          <cell r="AS2527" t="str">
            <v/>
          </cell>
          <cell r="AT2527" t="str">
            <v>N</v>
          </cell>
          <cell r="AV2527">
            <v>20100706</v>
          </cell>
          <cell r="AY2527">
            <v>20160626</v>
          </cell>
          <cell r="AZ2527">
            <v>20160626</v>
          </cell>
          <cell r="BB2527" t="str">
            <v>Y</v>
          </cell>
          <cell r="BC2527" t="str">
            <v>Yes</v>
          </cell>
          <cell r="BD2527" t="str">
            <v>DICI_KIID</v>
          </cell>
          <cell r="BE2527" t="str">
            <v/>
          </cell>
          <cell r="BF2527" t="str">
            <v/>
          </cell>
          <cell r="BG2527" t="str">
            <v/>
          </cell>
          <cell r="BH2527" t="str">
            <v/>
          </cell>
          <cell r="BI2527" t="str">
            <v>Y</v>
          </cell>
          <cell r="BJ2527" t="str">
            <v>0.001</v>
          </cell>
          <cell r="BK2527" t="str">
            <v/>
          </cell>
          <cell r="BL2527" t="str">
            <v/>
          </cell>
          <cell r="BN2527" t="str">
            <v/>
          </cell>
          <cell r="BO2527" t="str">
            <v/>
          </cell>
          <cell r="BP2527">
            <v>5</v>
          </cell>
          <cell r="BQ2527" t="str">
            <v/>
          </cell>
          <cell r="BS2527" t="str">
            <v/>
          </cell>
          <cell r="BT2527" t="str">
            <v/>
          </cell>
          <cell r="BU2527" t="str">
            <v>N</v>
          </cell>
          <cell r="BV2527" t="str">
            <v/>
          </cell>
          <cell r="BW2527" t="str">
            <v/>
          </cell>
          <cell r="BX2527" t="str">
            <v>BNP IP-LU</v>
          </cell>
          <cell r="BY2527" t="str">
            <v>BNP IP-LU</v>
          </cell>
          <cell r="BZ2527" t="str">
            <v>LIBRARY_FUNDSQUARE</v>
          </cell>
          <cell r="CH2527" t="str">
            <v/>
          </cell>
          <cell r="CI2527" t="str">
            <v/>
          </cell>
          <cell r="CJ2527" t="str">
            <v/>
          </cell>
          <cell r="CK2527" t="str">
            <v/>
          </cell>
          <cell r="CL2527" t="str">
            <v/>
          </cell>
          <cell r="CM2527" t="str">
            <v>79% EQUITY + 21% OTHER</v>
          </cell>
          <cell r="CN2527" t="str">
            <v/>
          </cell>
          <cell r="CO2527" t="str">
            <v/>
          </cell>
          <cell r="CQ2527" t="str">
            <v/>
          </cell>
          <cell r="CR2527" t="str">
            <v/>
          </cell>
          <cell r="CS2527" t="str">
            <v/>
          </cell>
          <cell r="CU2527" t="str">
            <v/>
          </cell>
          <cell r="CV2527" t="str">
            <v/>
          </cell>
          <cell r="CZ2527" t="str">
            <v/>
          </cell>
          <cell r="DB2527" t="str">
            <v/>
          </cell>
          <cell r="DC2527" t="str">
            <v/>
          </cell>
          <cell r="DD2527" t="str">
            <v/>
          </cell>
          <cell r="DF2527" t="str">
            <v/>
          </cell>
          <cell r="DG2527" t="str">
            <v/>
          </cell>
          <cell r="DH2527" t="str">
            <v/>
          </cell>
          <cell r="DI2527" t="str">
            <v/>
          </cell>
          <cell r="DL2527" t="str">
            <v/>
          </cell>
          <cell r="DM2527" t="str">
            <v/>
          </cell>
          <cell r="DN2527" t="str">
            <v/>
          </cell>
          <cell r="DP2527" t="str">
            <v/>
          </cell>
          <cell r="DQ2527" t="str">
            <v/>
          </cell>
          <cell r="DR2527" t="str">
            <v/>
          </cell>
          <cell r="DS2527" t="str">
            <v/>
          </cell>
          <cell r="DT2527" t="str">
            <v/>
          </cell>
        </row>
        <row r="2528">
          <cell r="I2528" t="str">
            <v>LU0291279643</v>
          </cell>
          <cell r="J2528" t="str">
            <v>BNP PARIBAS L1 SAFE AGGRESSIVE W1 [Fintro, D]</v>
          </cell>
          <cell r="K2528">
            <v>631</v>
          </cell>
          <cell r="L2528" t="str">
            <v>All</v>
          </cell>
          <cell r="M2528" t="str">
            <v>INVEST_LEGAL_TYPE</v>
          </cell>
          <cell r="N2528" t="str">
            <v/>
          </cell>
          <cell r="O2528">
            <v>3</v>
          </cell>
          <cell r="P2528" t="str">
            <v>Registered or Bearer</v>
          </cell>
          <cell r="Q2528" t="str">
            <v>SHARE_FORM</v>
          </cell>
          <cell r="R2528" t="str">
            <v>EUR</v>
          </cell>
          <cell r="S2528" t="str">
            <v>N</v>
          </cell>
          <cell r="T2528">
            <v>2</v>
          </cell>
          <cell r="U2528" t="str">
            <v>Closed</v>
          </cell>
          <cell r="V2528" t="str">
            <v>PRODUCT_STATUS</v>
          </cell>
          <cell r="W2528" t="str">
            <v/>
          </cell>
          <cell r="X2528" t="str">
            <v/>
          </cell>
          <cell r="Y2528" t="str">
            <v/>
          </cell>
          <cell r="Z2528">
            <v>173260</v>
          </cell>
          <cell r="AA2528">
            <v>185617</v>
          </cell>
          <cell r="AB2528" t="str">
            <v>BM BNP Paribas L1 Safe High Growth W1</v>
          </cell>
          <cell r="AC2528" t="str">
            <v>EUR</v>
          </cell>
          <cell r="AE2528" t="str">
            <v/>
          </cell>
          <cell r="AF2528" t="str">
            <v/>
          </cell>
          <cell r="AH2528" t="str">
            <v/>
          </cell>
          <cell r="AI2528" t="str">
            <v/>
          </cell>
          <cell r="AJ2528" t="str">
            <v>FINT</v>
          </cell>
          <cell r="AK2528" t="str">
            <v>Fintro</v>
          </cell>
          <cell r="AL2528" t="str">
            <v>SHARE_CATEGORY</v>
          </cell>
          <cell r="AM2528" t="str">
            <v>D</v>
          </cell>
          <cell r="AN2528" t="str">
            <v>Distribution</v>
          </cell>
          <cell r="AO2528" t="str">
            <v>SHARE_TYPE</v>
          </cell>
          <cell r="AP2528" t="str">
            <v>Y</v>
          </cell>
          <cell r="AQ2528" t="str">
            <v>Y</v>
          </cell>
          <cell r="AR2528" t="str">
            <v>Annually</v>
          </cell>
          <cell r="AS2528" t="str">
            <v>DIVIDEND_FREQUENCY</v>
          </cell>
          <cell r="AT2528" t="str">
            <v>N</v>
          </cell>
          <cell r="AV2528">
            <v>20070131</v>
          </cell>
          <cell r="AY2528">
            <v>20130218</v>
          </cell>
          <cell r="AZ2528">
            <v>20130218</v>
          </cell>
          <cell r="BA2528">
            <v>20130213</v>
          </cell>
          <cell r="BB2528" t="str">
            <v>Y</v>
          </cell>
          <cell r="BC2528" t="str">
            <v>Yes</v>
          </cell>
          <cell r="BD2528" t="str">
            <v>DICI_KIID</v>
          </cell>
          <cell r="BE2528" t="str">
            <v/>
          </cell>
          <cell r="BF2528" t="str">
            <v/>
          </cell>
          <cell r="BG2528" t="str">
            <v/>
          </cell>
          <cell r="BH2528" t="str">
            <v/>
          </cell>
          <cell r="BI2528" t="str">
            <v>Y</v>
          </cell>
          <cell r="BJ2528" t="str">
            <v>0.001</v>
          </cell>
          <cell r="BK2528" t="str">
            <v/>
          </cell>
          <cell r="BL2528" t="str">
            <v/>
          </cell>
          <cell r="BN2528" t="str">
            <v/>
          </cell>
          <cell r="BO2528" t="str">
            <v/>
          </cell>
          <cell r="BP2528">
            <v>5</v>
          </cell>
          <cell r="BQ2528" t="str">
            <v/>
          </cell>
          <cell r="BS2528" t="str">
            <v/>
          </cell>
          <cell r="BT2528" t="str">
            <v/>
          </cell>
          <cell r="BU2528" t="str">
            <v>Y</v>
          </cell>
          <cell r="BV2528" t="str">
            <v/>
          </cell>
          <cell r="BW2528" t="str">
            <v/>
          </cell>
          <cell r="BX2528" t="str">
            <v/>
          </cell>
          <cell r="BY2528" t="str">
            <v/>
          </cell>
          <cell r="BZ2528" t="str">
            <v/>
          </cell>
          <cell r="CH2528" t="str">
            <v/>
          </cell>
          <cell r="CI2528" t="str">
            <v/>
          </cell>
          <cell r="CJ2528" t="str">
            <v/>
          </cell>
          <cell r="CK2528" t="str">
            <v/>
          </cell>
          <cell r="CL2528" t="str">
            <v/>
          </cell>
          <cell r="CM2528" t="str">
            <v>79% EQUITY + 21% OTHER</v>
          </cell>
          <cell r="CN2528" t="str">
            <v/>
          </cell>
          <cell r="CO2528" t="str">
            <v/>
          </cell>
          <cell r="CQ2528" t="str">
            <v/>
          </cell>
          <cell r="CR2528" t="str">
            <v/>
          </cell>
          <cell r="CS2528" t="str">
            <v/>
          </cell>
          <cell r="CU2528" t="str">
            <v/>
          </cell>
          <cell r="CV2528" t="str">
            <v/>
          </cell>
          <cell r="CZ2528" t="str">
            <v/>
          </cell>
          <cell r="DB2528" t="str">
            <v/>
          </cell>
          <cell r="DC2528" t="str">
            <v/>
          </cell>
          <cell r="DD2528" t="str">
            <v/>
          </cell>
          <cell r="DF2528" t="str">
            <v/>
          </cell>
          <cell r="DG2528" t="str">
            <v/>
          </cell>
          <cell r="DH2528" t="str">
            <v/>
          </cell>
          <cell r="DI2528" t="str">
            <v/>
          </cell>
          <cell r="DL2528" t="str">
            <v/>
          </cell>
          <cell r="DM2528" t="str">
            <v/>
          </cell>
          <cell r="DN2528" t="str">
            <v/>
          </cell>
          <cell r="DP2528" t="str">
            <v/>
          </cell>
          <cell r="DQ2528" t="str">
            <v/>
          </cell>
          <cell r="DR2528" t="str">
            <v/>
          </cell>
          <cell r="DS2528" t="str">
            <v/>
          </cell>
          <cell r="DT2528" t="str">
            <v/>
          </cell>
        </row>
        <row r="2529">
          <cell r="I2529" t="str">
            <v>LU0291279726</v>
          </cell>
          <cell r="J2529" t="str">
            <v>BNP PARIBAS L1 SAFE AGGRESSIVE W1 [I, C]</v>
          </cell>
          <cell r="K2529">
            <v>991</v>
          </cell>
          <cell r="L2529" t="str">
            <v>Institutionnal clients and UCI</v>
          </cell>
          <cell r="M2529" t="str">
            <v>INVEST_LEGAL_TYPE</v>
          </cell>
          <cell r="N2529" t="str">
            <v/>
          </cell>
          <cell r="O2529">
            <v>3</v>
          </cell>
          <cell r="P2529" t="str">
            <v>Registered or Bearer</v>
          </cell>
          <cell r="Q2529" t="str">
            <v>SHARE_FORM</v>
          </cell>
          <cell r="R2529" t="str">
            <v>EUR</v>
          </cell>
          <cell r="S2529" t="str">
            <v>N</v>
          </cell>
          <cell r="T2529">
            <v>2</v>
          </cell>
          <cell r="U2529" t="str">
            <v>Closed</v>
          </cell>
          <cell r="V2529" t="str">
            <v>PRODUCT_STATUS</v>
          </cell>
          <cell r="W2529" t="str">
            <v/>
          </cell>
          <cell r="X2529" t="str">
            <v/>
          </cell>
          <cell r="Y2529" t="str">
            <v/>
          </cell>
          <cell r="Z2529">
            <v>173260</v>
          </cell>
          <cell r="AA2529">
            <v>185617</v>
          </cell>
          <cell r="AB2529" t="str">
            <v>BM BNP Paribas L1 Safe High Growth W1</v>
          </cell>
          <cell r="AC2529" t="str">
            <v>EUR</v>
          </cell>
          <cell r="AE2529" t="str">
            <v/>
          </cell>
          <cell r="AF2529" t="str">
            <v/>
          </cell>
          <cell r="AH2529" t="str">
            <v/>
          </cell>
          <cell r="AI2529" t="str">
            <v/>
          </cell>
          <cell r="AJ2529" t="str">
            <v>CASH</v>
          </cell>
          <cell r="AK2529" t="str">
            <v>I</v>
          </cell>
          <cell r="AL2529" t="str">
            <v>SHARE_CATEGORY</v>
          </cell>
          <cell r="AM2529" t="str">
            <v>C</v>
          </cell>
          <cell r="AN2529" t="str">
            <v>Capitalisation</v>
          </cell>
          <cell r="AO2529" t="str">
            <v>SHARE_TYPE</v>
          </cell>
          <cell r="AP2529" t="str">
            <v>Y</v>
          </cell>
          <cell r="AQ2529" t="str">
            <v/>
          </cell>
          <cell r="AR2529" t="str">
            <v/>
          </cell>
          <cell r="AS2529" t="str">
            <v/>
          </cell>
          <cell r="AT2529" t="str">
            <v>N</v>
          </cell>
          <cell r="AV2529">
            <v>20070131</v>
          </cell>
          <cell r="AY2529">
            <v>20160626</v>
          </cell>
          <cell r="AZ2529">
            <v>20160626</v>
          </cell>
          <cell r="BB2529" t="str">
            <v>Y</v>
          </cell>
          <cell r="BC2529" t="str">
            <v>Yes</v>
          </cell>
          <cell r="BD2529" t="str">
            <v>DICI_KIID</v>
          </cell>
          <cell r="BE2529" t="str">
            <v/>
          </cell>
          <cell r="BF2529" t="str">
            <v/>
          </cell>
          <cell r="BG2529" t="str">
            <v/>
          </cell>
          <cell r="BH2529" t="str">
            <v/>
          </cell>
          <cell r="BI2529" t="str">
            <v>Y</v>
          </cell>
          <cell r="BJ2529" t="str">
            <v>0.001</v>
          </cell>
          <cell r="BK2529" t="str">
            <v/>
          </cell>
          <cell r="BL2529" t="str">
            <v/>
          </cell>
          <cell r="BN2529" t="str">
            <v/>
          </cell>
          <cell r="BO2529" t="str">
            <v/>
          </cell>
          <cell r="BP2529">
            <v>5</v>
          </cell>
          <cell r="BQ2529" t="str">
            <v/>
          </cell>
          <cell r="BS2529" t="str">
            <v/>
          </cell>
          <cell r="BT2529" t="str">
            <v/>
          </cell>
          <cell r="BU2529" t="str">
            <v>N</v>
          </cell>
          <cell r="BV2529" t="str">
            <v/>
          </cell>
          <cell r="BW2529" t="str">
            <v/>
          </cell>
          <cell r="BX2529" t="str">
            <v>BNP IP-LU</v>
          </cell>
          <cell r="BY2529" t="str">
            <v>BNP IP-LU</v>
          </cell>
          <cell r="BZ2529" t="str">
            <v>LIBRARY_FUNDSQUARE</v>
          </cell>
          <cell r="CH2529" t="str">
            <v/>
          </cell>
          <cell r="CI2529" t="str">
            <v/>
          </cell>
          <cell r="CJ2529" t="str">
            <v/>
          </cell>
          <cell r="CK2529" t="str">
            <v/>
          </cell>
          <cell r="CL2529" t="str">
            <v/>
          </cell>
          <cell r="CM2529" t="str">
            <v>79% EQUITY + 21% OTHER</v>
          </cell>
          <cell r="CN2529" t="str">
            <v/>
          </cell>
          <cell r="CO2529" t="str">
            <v/>
          </cell>
          <cell r="CQ2529" t="str">
            <v/>
          </cell>
          <cell r="CR2529" t="str">
            <v/>
          </cell>
          <cell r="CS2529" t="str">
            <v/>
          </cell>
          <cell r="CU2529" t="str">
            <v/>
          </cell>
          <cell r="CV2529" t="str">
            <v/>
          </cell>
          <cell r="CZ2529" t="str">
            <v/>
          </cell>
          <cell r="DB2529" t="str">
            <v/>
          </cell>
          <cell r="DC2529" t="str">
            <v/>
          </cell>
          <cell r="DD2529" t="str">
            <v/>
          </cell>
          <cell r="DF2529" t="str">
            <v/>
          </cell>
          <cell r="DG2529" t="str">
            <v/>
          </cell>
          <cell r="DH2529" t="str">
            <v/>
          </cell>
          <cell r="DI2529" t="str">
            <v/>
          </cell>
          <cell r="DL2529" t="str">
            <v/>
          </cell>
          <cell r="DM2529" t="str">
            <v/>
          </cell>
          <cell r="DN2529" t="str">
            <v/>
          </cell>
          <cell r="DP2529" t="str">
            <v/>
          </cell>
          <cell r="DQ2529" t="str">
            <v/>
          </cell>
          <cell r="DR2529" t="str">
            <v/>
          </cell>
          <cell r="DS2529" t="str">
            <v/>
          </cell>
          <cell r="DT2529" t="str">
            <v/>
          </cell>
        </row>
        <row r="2530">
          <cell r="I2530" t="str">
            <v>LU0291279213</v>
          </cell>
          <cell r="J2530" t="str">
            <v>BNP PARIBAS L1 SAFE AGGRESSIVE W1 [Classic, D]</v>
          </cell>
          <cell r="K2530">
            <v>631</v>
          </cell>
          <cell r="L2530" t="str">
            <v>All</v>
          </cell>
          <cell r="M2530" t="str">
            <v>INVEST_LEGAL_TYPE</v>
          </cell>
          <cell r="N2530" t="str">
            <v/>
          </cell>
          <cell r="O2530">
            <v>3</v>
          </cell>
          <cell r="P2530" t="str">
            <v>Registered or Bearer</v>
          </cell>
          <cell r="Q2530" t="str">
            <v>SHARE_FORM</v>
          </cell>
          <cell r="R2530" t="str">
            <v>EUR</v>
          </cell>
          <cell r="S2530" t="str">
            <v>Y</v>
          </cell>
          <cell r="T2530">
            <v>2</v>
          </cell>
          <cell r="U2530" t="str">
            <v>Closed</v>
          </cell>
          <cell r="V2530" t="str">
            <v>PRODUCT_STATUS</v>
          </cell>
          <cell r="W2530" t="str">
            <v/>
          </cell>
          <cell r="X2530" t="str">
            <v/>
          </cell>
          <cell r="Y2530" t="str">
            <v/>
          </cell>
          <cell r="Z2530">
            <v>173260</v>
          </cell>
          <cell r="AA2530">
            <v>185617</v>
          </cell>
          <cell r="AB2530" t="str">
            <v>BM BNP Paribas L1 Safe High Growth W1</v>
          </cell>
          <cell r="AC2530" t="str">
            <v>EUR</v>
          </cell>
          <cell r="AE2530" t="str">
            <v/>
          </cell>
          <cell r="AF2530" t="str">
            <v/>
          </cell>
          <cell r="AH2530" t="str">
            <v/>
          </cell>
          <cell r="AI2530" t="str">
            <v/>
          </cell>
          <cell r="AJ2530" t="str">
            <v>CLAS</v>
          </cell>
          <cell r="AK2530" t="str">
            <v>Classic</v>
          </cell>
          <cell r="AL2530" t="str">
            <v>SHARE_CATEGORY</v>
          </cell>
          <cell r="AM2530" t="str">
            <v>D</v>
          </cell>
          <cell r="AN2530" t="str">
            <v>Distribution</v>
          </cell>
          <cell r="AO2530" t="str">
            <v>SHARE_TYPE</v>
          </cell>
          <cell r="AP2530" t="str">
            <v>Y</v>
          </cell>
          <cell r="AQ2530" t="str">
            <v>Y</v>
          </cell>
          <cell r="AR2530" t="str">
            <v>Annually</v>
          </cell>
          <cell r="AS2530" t="str">
            <v>DIVIDEND_FREQUENCY</v>
          </cell>
          <cell r="AT2530" t="str">
            <v>N</v>
          </cell>
          <cell r="AW2530">
            <v>20071203</v>
          </cell>
          <cell r="AX2530">
            <v>20071203</v>
          </cell>
          <cell r="AY2530">
            <v>20170216</v>
          </cell>
          <cell r="AZ2530">
            <v>20170216</v>
          </cell>
          <cell r="BA2530">
            <v>20170202</v>
          </cell>
          <cell r="BB2530" t="str">
            <v>Y</v>
          </cell>
          <cell r="BC2530" t="str">
            <v>Yes</v>
          </cell>
          <cell r="BD2530" t="str">
            <v>DICI_KIID</v>
          </cell>
          <cell r="BE2530" t="str">
            <v/>
          </cell>
          <cell r="BF2530" t="str">
            <v/>
          </cell>
          <cell r="BG2530" t="str">
            <v/>
          </cell>
          <cell r="BH2530" t="str">
            <v/>
          </cell>
          <cell r="BI2530" t="str">
            <v>Y</v>
          </cell>
          <cell r="BJ2530" t="str">
            <v>0.001</v>
          </cell>
          <cell r="BK2530" t="str">
            <v/>
          </cell>
          <cell r="BL2530" t="str">
            <v/>
          </cell>
          <cell r="BM2530">
            <v>88</v>
          </cell>
          <cell r="BN253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2530" t="str">
            <v>RISK_NARRATIVE</v>
          </cell>
          <cell r="BP2530">
            <v>5</v>
          </cell>
          <cell r="BQ2530" t="str">
            <v/>
          </cell>
          <cell r="BS2530" t="str">
            <v/>
          </cell>
          <cell r="BT2530" t="str">
            <v/>
          </cell>
          <cell r="BU2530" t="str">
            <v>Y</v>
          </cell>
          <cell r="BV2530" t="str">
            <v/>
          </cell>
          <cell r="BW2530" t="str">
            <v/>
          </cell>
          <cell r="BX2530" t="str">
            <v>BNP IP-LU</v>
          </cell>
          <cell r="BY2530" t="str">
            <v>BNP IP-LU</v>
          </cell>
          <cell r="BZ2530" t="str">
            <v>LIBRARY_FUNDSQUARE</v>
          </cell>
          <cell r="CH2530" t="str">
            <v/>
          </cell>
          <cell r="CI2530" t="str">
            <v/>
          </cell>
          <cell r="CJ2530" t="str">
            <v/>
          </cell>
          <cell r="CK2530" t="str">
            <v/>
          </cell>
          <cell r="CL2530" t="str">
            <v/>
          </cell>
          <cell r="CM2530" t="str">
            <v>79% EQUITY + 21% OTHER</v>
          </cell>
          <cell r="CN2530" t="str">
            <v/>
          </cell>
          <cell r="CO2530" t="str">
            <v/>
          </cell>
          <cell r="CQ2530" t="str">
            <v/>
          </cell>
          <cell r="CR2530" t="str">
            <v/>
          </cell>
          <cell r="CS2530" t="str">
            <v/>
          </cell>
          <cell r="CU2530" t="str">
            <v/>
          </cell>
          <cell r="CV2530" t="str">
            <v/>
          </cell>
          <cell r="CZ2530" t="str">
            <v/>
          </cell>
          <cell r="DB2530" t="str">
            <v/>
          </cell>
          <cell r="DC2530" t="str">
            <v/>
          </cell>
          <cell r="DD2530" t="str">
            <v/>
          </cell>
          <cell r="DF2530" t="str">
            <v/>
          </cell>
          <cell r="DG2530" t="str">
            <v/>
          </cell>
          <cell r="DH2530" t="str">
            <v/>
          </cell>
          <cell r="DI2530" t="str">
            <v/>
          </cell>
          <cell r="DL2530" t="str">
            <v/>
          </cell>
          <cell r="DM2530" t="str">
            <v/>
          </cell>
          <cell r="DN2530" t="str">
            <v/>
          </cell>
          <cell r="DP2530" t="str">
            <v/>
          </cell>
          <cell r="DQ2530" t="str">
            <v/>
          </cell>
          <cell r="DR2530" t="str">
            <v/>
          </cell>
          <cell r="DS2530" t="str">
            <v/>
          </cell>
          <cell r="DT2530" t="str">
            <v/>
          </cell>
        </row>
        <row r="2531">
          <cell r="I2531" t="str">
            <v>LU0531988995</v>
          </cell>
          <cell r="J2531" t="str">
            <v>BNP PARIBAS L1 SAFE AGGRESSIVE W1 [X, C]</v>
          </cell>
          <cell r="K2531">
            <v>632</v>
          </cell>
          <cell r="L2531" t="str">
            <v>Authorised Investors</v>
          </cell>
          <cell r="M2531" t="str">
            <v>INVEST_LEGAL_TYPE</v>
          </cell>
          <cell r="N2531" t="str">
            <v/>
          </cell>
          <cell r="O2531">
            <v>2</v>
          </cell>
          <cell r="P2531" t="str">
            <v>Registered</v>
          </cell>
          <cell r="Q2531" t="str">
            <v>SHARE_FORM</v>
          </cell>
          <cell r="R2531" t="str">
            <v>EUR</v>
          </cell>
          <cell r="S2531" t="str">
            <v>N</v>
          </cell>
          <cell r="T2531">
            <v>2</v>
          </cell>
          <cell r="U2531" t="str">
            <v>Closed</v>
          </cell>
          <cell r="V2531" t="str">
            <v>PRODUCT_STATUS</v>
          </cell>
          <cell r="W2531" t="str">
            <v/>
          </cell>
          <cell r="X2531" t="str">
            <v/>
          </cell>
          <cell r="Y2531" t="str">
            <v/>
          </cell>
          <cell r="Z2531">
            <v>173260</v>
          </cell>
          <cell r="AA2531">
            <v>185617</v>
          </cell>
          <cell r="AB2531" t="str">
            <v>BM BNP Paribas L1 Safe High Growth W1</v>
          </cell>
          <cell r="AC2531" t="str">
            <v>EUR</v>
          </cell>
          <cell r="AE2531" t="str">
            <v/>
          </cell>
          <cell r="AF2531" t="str">
            <v/>
          </cell>
          <cell r="AH2531" t="str">
            <v/>
          </cell>
          <cell r="AI2531" t="str">
            <v/>
          </cell>
          <cell r="AJ2531" t="str">
            <v>X</v>
          </cell>
          <cell r="AK2531" t="str">
            <v>X</v>
          </cell>
          <cell r="AL2531" t="str">
            <v>SHARE_CATEGORY</v>
          </cell>
          <cell r="AM2531" t="str">
            <v>C</v>
          </cell>
          <cell r="AN2531" t="str">
            <v>Capitalisation</v>
          </cell>
          <cell r="AO2531" t="str">
            <v>SHARE_TYPE</v>
          </cell>
          <cell r="AP2531" t="str">
            <v>Y</v>
          </cell>
          <cell r="AQ2531" t="str">
            <v/>
          </cell>
          <cell r="AR2531" t="str">
            <v/>
          </cell>
          <cell r="AS2531" t="str">
            <v/>
          </cell>
          <cell r="AT2531" t="str">
            <v>N</v>
          </cell>
          <cell r="AV2531">
            <v>20100706</v>
          </cell>
          <cell r="AY2531">
            <v>20160626</v>
          </cell>
          <cell r="AZ2531">
            <v>20160626</v>
          </cell>
          <cell r="BB2531" t="str">
            <v>Y</v>
          </cell>
          <cell r="BC2531" t="str">
            <v>Yes</v>
          </cell>
          <cell r="BD2531" t="str">
            <v>DICI_KIID</v>
          </cell>
          <cell r="BE2531" t="str">
            <v/>
          </cell>
          <cell r="BF2531" t="str">
            <v/>
          </cell>
          <cell r="BG2531" t="str">
            <v/>
          </cell>
          <cell r="BH2531" t="str">
            <v/>
          </cell>
          <cell r="BI2531" t="str">
            <v>Y</v>
          </cell>
          <cell r="BJ2531" t="str">
            <v>0.001</v>
          </cell>
          <cell r="BK2531" t="str">
            <v/>
          </cell>
          <cell r="BL2531" t="str">
            <v/>
          </cell>
          <cell r="BN2531" t="str">
            <v/>
          </cell>
          <cell r="BO2531" t="str">
            <v/>
          </cell>
          <cell r="BP2531">
            <v>5</v>
          </cell>
          <cell r="BQ2531" t="str">
            <v/>
          </cell>
          <cell r="BS2531" t="str">
            <v/>
          </cell>
          <cell r="BT2531" t="str">
            <v/>
          </cell>
          <cell r="BU2531" t="str">
            <v>N</v>
          </cell>
          <cell r="BV2531" t="str">
            <v/>
          </cell>
          <cell r="BW2531" t="str">
            <v/>
          </cell>
          <cell r="BX2531" t="str">
            <v>BNP IP-LU</v>
          </cell>
          <cell r="BY2531" t="str">
            <v>BNP IP-LU</v>
          </cell>
          <cell r="BZ2531" t="str">
            <v>LIBRARY_FUNDSQUARE</v>
          </cell>
          <cell r="CH2531" t="str">
            <v/>
          </cell>
          <cell r="CI2531" t="str">
            <v/>
          </cell>
          <cell r="CJ2531" t="str">
            <v/>
          </cell>
          <cell r="CK2531" t="str">
            <v/>
          </cell>
          <cell r="CL2531" t="str">
            <v/>
          </cell>
          <cell r="CM2531" t="str">
            <v>79% EQUITY + 21% OTHER</v>
          </cell>
          <cell r="CN2531" t="str">
            <v/>
          </cell>
          <cell r="CO2531" t="str">
            <v/>
          </cell>
          <cell r="CQ2531" t="str">
            <v/>
          </cell>
          <cell r="CR2531" t="str">
            <v/>
          </cell>
          <cell r="CS2531" t="str">
            <v/>
          </cell>
          <cell r="CU2531" t="str">
            <v/>
          </cell>
          <cell r="CV2531" t="str">
            <v/>
          </cell>
          <cell r="CZ2531" t="str">
            <v/>
          </cell>
          <cell r="DB2531" t="str">
            <v/>
          </cell>
          <cell r="DC2531" t="str">
            <v/>
          </cell>
          <cell r="DD2531" t="str">
            <v/>
          </cell>
          <cell r="DF2531" t="str">
            <v/>
          </cell>
          <cell r="DG2531" t="str">
            <v/>
          </cell>
          <cell r="DH2531" t="str">
            <v/>
          </cell>
          <cell r="DI2531" t="str">
            <v/>
          </cell>
          <cell r="DL2531" t="str">
            <v/>
          </cell>
          <cell r="DM2531" t="str">
            <v/>
          </cell>
          <cell r="DN2531" t="str">
            <v/>
          </cell>
          <cell r="DP2531" t="str">
            <v/>
          </cell>
          <cell r="DQ2531" t="str">
            <v/>
          </cell>
          <cell r="DR2531" t="str">
            <v/>
          </cell>
          <cell r="DS2531" t="str">
            <v/>
          </cell>
          <cell r="DT2531" t="str">
            <v/>
          </cell>
        </row>
        <row r="2532">
          <cell r="I2532" t="str">
            <v>LU0291280146</v>
          </cell>
          <cell r="J2532" t="str">
            <v>BNP PARIBAS L1 SAFE AGGRESSIVE W1 [P FLF, C]</v>
          </cell>
          <cell r="L2532" t="str">
            <v/>
          </cell>
          <cell r="M2532" t="str">
            <v/>
          </cell>
          <cell r="N2532" t="str">
            <v/>
          </cell>
          <cell r="O2532">
            <v>3</v>
          </cell>
          <cell r="P2532" t="str">
            <v>Registered or Bearer</v>
          </cell>
          <cell r="Q2532" t="str">
            <v>SHARE_FORM</v>
          </cell>
          <cell r="R2532" t="str">
            <v>EUR</v>
          </cell>
          <cell r="S2532" t="str">
            <v>N</v>
          </cell>
          <cell r="T2532">
            <v>2</v>
          </cell>
          <cell r="U2532" t="str">
            <v>Closed</v>
          </cell>
          <cell r="V2532" t="str">
            <v>PRODUCT_STATUS</v>
          </cell>
          <cell r="W2532" t="str">
            <v/>
          </cell>
          <cell r="X2532" t="str">
            <v/>
          </cell>
          <cell r="Y2532" t="str">
            <v/>
          </cell>
          <cell r="Z2532">
            <v>173260</v>
          </cell>
          <cell r="AA2532">
            <v>185617</v>
          </cell>
          <cell r="AB2532" t="str">
            <v>BM BNP Paribas L1 Safe High Growth W1</v>
          </cell>
          <cell r="AC2532" t="str">
            <v>EUR</v>
          </cell>
          <cell r="AE2532" t="str">
            <v/>
          </cell>
          <cell r="AF2532" t="str">
            <v/>
          </cell>
          <cell r="AH2532" t="str">
            <v/>
          </cell>
          <cell r="AI2532" t="str">
            <v/>
          </cell>
          <cell r="AJ2532" t="str">
            <v>PFLF</v>
          </cell>
          <cell r="AK2532" t="str">
            <v>P FLF</v>
          </cell>
          <cell r="AL2532" t="str">
            <v>SHARE_CATEGORY</v>
          </cell>
          <cell r="AM2532" t="str">
            <v>C</v>
          </cell>
          <cell r="AN2532" t="str">
            <v>Capitalisation</v>
          </cell>
          <cell r="AO2532" t="str">
            <v>SHARE_TYPE</v>
          </cell>
          <cell r="AP2532" t="str">
            <v>Y</v>
          </cell>
          <cell r="AQ2532" t="str">
            <v/>
          </cell>
          <cell r="AR2532" t="str">
            <v/>
          </cell>
          <cell r="AS2532" t="str">
            <v/>
          </cell>
          <cell r="AT2532" t="str">
            <v>N</v>
          </cell>
          <cell r="AV2532">
            <v>20070131</v>
          </cell>
          <cell r="AY2532">
            <v>20100506</v>
          </cell>
          <cell r="AZ2532">
            <v>20100506</v>
          </cell>
          <cell r="BB2532" t="str">
            <v>Y</v>
          </cell>
          <cell r="BC2532" t="str">
            <v>Yes</v>
          </cell>
          <cell r="BD2532" t="str">
            <v>DICI_KIID</v>
          </cell>
          <cell r="BE2532" t="str">
            <v/>
          </cell>
          <cell r="BF2532" t="str">
            <v/>
          </cell>
          <cell r="BG2532" t="str">
            <v/>
          </cell>
          <cell r="BH2532" t="str">
            <v/>
          </cell>
          <cell r="BI2532" t="str">
            <v>Y</v>
          </cell>
          <cell r="BJ2532" t="str">
            <v>0.001</v>
          </cell>
          <cell r="BK2532" t="str">
            <v/>
          </cell>
          <cell r="BL2532" t="str">
            <v/>
          </cell>
          <cell r="BN2532" t="str">
            <v/>
          </cell>
          <cell r="BO2532" t="str">
            <v/>
          </cell>
          <cell r="BP2532">
            <v>5</v>
          </cell>
          <cell r="BQ2532" t="str">
            <v/>
          </cell>
          <cell r="BS2532" t="str">
            <v/>
          </cell>
          <cell r="BT2532" t="str">
            <v/>
          </cell>
          <cell r="BU2532" t="str">
            <v>Y</v>
          </cell>
          <cell r="BV2532" t="str">
            <v/>
          </cell>
          <cell r="BW2532" t="str">
            <v/>
          </cell>
          <cell r="BX2532" t="str">
            <v/>
          </cell>
          <cell r="BY2532" t="str">
            <v/>
          </cell>
          <cell r="BZ2532" t="str">
            <v/>
          </cell>
          <cell r="CH2532" t="str">
            <v/>
          </cell>
          <cell r="CI2532" t="str">
            <v/>
          </cell>
          <cell r="CJ2532" t="str">
            <v/>
          </cell>
          <cell r="CK2532" t="str">
            <v/>
          </cell>
          <cell r="CL2532" t="str">
            <v/>
          </cell>
          <cell r="CM2532" t="str">
            <v>79% EQUITY + 21% OTHER</v>
          </cell>
          <cell r="CN2532" t="str">
            <v/>
          </cell>
          <cell r="CO2532" t="str">
            <v/>
          </cell>
          <cell r="CQ2532" t="str">
            <v/>
          </cell>
          <cell r="CR2532" t="str">
            <v/>
          </cell>
          <cell r="CS2532" t="str">
            <v/>
          </cell>
          <cell r="CU2532" t="str">
            <v/>
          </cell>
          <cell r="CV2532" t="str">
            <v/>
          </cell>
          <cell r="CZ2532" t="str">
            <v/>
          </cell>
          <cell r="DB2532" t="str">
            <v/>
          </cell>
          <cell r="DC2532" t="str">
            <v/>
          </cell>
          <cell r="DD2532" t="str">
            <v/>
          </cell>
          <cell r="DF2532" t="str">
            <v/>
          </cell>
          <cell r="DG2532" t="str">
            <v/>
          </cell>
          <cell r="DH2532" t="str">
            <v/>
          </cell>
          <cell r="DI2532" t="str">
            <v/>
          </cell>
          <cell r="DL2532" t="str">
            <v/>
          </cell>
          <cell r="DM2532" t="str">
            <v/>
          </cell>
          <cell r="DN2532" t="str">
            <v/>
          </cell>
          <cell r="DP2532" t="str">
            <v/>
          </cell>
          <cell r="DQ2532" t="str">
            <v/>
          </cell>
          <cell r="DR2532" t="str">
            <v/>
          </cell>
          <cell r="DS2532" t="str">
            <v/>
          </cell>
          <cell r="DT2532" t="str">
            <v/>
          </cell>
        </row>
        <row r="2533">
          <cell r="I2533" t="str">
            <v>LU0291200565</v>
          </cell>
          <cell r="J2533" t="str">
            <v>BNP PARIBAS L1 SAFE AGGRESSIVE W1 [Life, C]</v>
          </cell>
          <cell r="K2533">
            <v>990</v>
          </cell>
          <cell r="L2533" t="str">
            <v>Insurance</v>
          </cell>
          <cell r="M2533" t="str">
            <v>INVEST_LEGAL_TYPE</v>
          </cell>
          <cell r="N2533" t="str">
            <v/>
          </cell>
          <cell r="O2533">
            <v>2</v>
          </cell>
          <cell r="P2533" t="str">
            <v>Registered</v>
          </cell>
          <cell r="Q2533" t="str">
            <v>SHARE_FORM</v>
          </cell>
          <cell r="R2533" t="str">
            <v>EUR</v>
          </cell>
          <cell r="S2533" t="str">
            <v>N</v>
          </cell>
          <cell r="T2533">
            <v>2</v>
          </cell>
          <cell r="U2533" t="str">
            <v>Closed</v>
          </cell>
          <cell r="V2533" t="str">
            <v>PRODUCT_STATUS</v>
          </cell>
          <cell r="W2533" t="str">
            <v/>
          </cell>
          <cell r="X2533" t="str">
            <v/>
          </cell>
          <cell r="Y2533" t="str">
            <v/>
          </cell>
          <cell r="Z2533">
            <v>173260</v>
          </cell>
          <cell r="AA2533">
            <v>185617</v>
          </cell>
          <cell r="AB2533" t="str">
            <v>BM BNP Paribas L1 Safe High Growth W1</v>
          </cell>
          <cell r="AC2533" t="str">
            <v>EUR</v>
          </cell>
          <cell r="AE2533" t="str">
            <v/>
          </cell>
          <cell r="AF2533" t="str">
            <v/>
          </cell>
          <cell r="AH2533" t="str">
            <v/>
          </cell>
          <cell r="AI2533" t="str">
            <v/>
          </cell>
          <cell r="AJ2533" t="str">
            <v>LIFE</v>
          </cell>
          <cell r="AK2533" t="str">
            <v>Life</v>
          </cell>
          <cell r="AL2533" t="str">
            <v>SHARE_CATEGORY</v>
          </cell>
          <cell r="AM2533" t="str">
            <v>C</v>
          </cell>
          <cell r="AN2533" t="str">
            <v>Capitalisation</v>
          </cell>
          <cell r="AO2533" t="str">
            <v>SHARE_TYPE</v>
          </cell>
          <cell r="AP2533" t="str">
            <v>Y</v>
          </cell>
          <cell r="AQ2533" t="str">
            <v/>
          </cell>
          <cell r="AR2533" t="str">
            <v/>
          </cell>
          <cell r="AS2533" t="str">
            <v/>
          </cell>
          <cell r="AT2533" t="str">
            <v>N</v>
          </cell>
          <cell r="AV2533">
            <v>20070131</v>
          </cell>
          <cell r="AY2533">
            <v>20160626</v>
          </cell>
          <cell r="AZ2533">
            <v>20160626</v>
          </cell>
          <cell r="BB2533" t="str">
            <v>Y</v>
          </cell>
          <cell r="BC2533" t="str">
            <v>Yes</v>
          </cell>
          <cell r="BD2533" t="str">
            <v>DICI_KIID</v>
          </cell>
          <cell r="BE2533" t="str">
            <v/>
          </cell>
          <cell r="BF2533" t="str">
            <v/>
          </cell>
          <cell r="BG2533" t="str">
            <v/>
          </cell>
          <cell r="BH2533" t="str">
            <v/>
          </cell>
          <cell r="BI2533" t="str">
            <v>Y</v>
          </cell>
          <cell r="BJ2533" t="str">
            <v>0.001</v>
          </cell>
          <cell r="BK2533" t="str">
            <v/>
          </cell>
          <cell r="BL2533" t="str">
            <v/>
          </cell>
          <cell r="BN2533" t="str">
            <v/>
          </cell>
          <cell r="BO2533" t="str">
            <v/>
          </cell>
          <cell r="BP2533">
            <v>5</v>
          </cell>
          <cell r="BQ2533" t="str">
            <v/>
          </cell>
          <cell r="BS2533" t="str">
            <v/>
          </cell>
          <cell r="BT2533" t="str">
            <v/>
          </cell>
          <cell r="BU2533" t="str">
            <v>N</v>
          </cell>
          <cell r="BV2533" t="str">
            <v/>
          </cell>
          <cell r="BW2533" t="str">
            <v/>
          </cell>
          <cell r="BX2533" t="str">
            <v>BNP IP-LU</v>
          </cell>
          <cell r="BY2533" t="str">
            <v>BNP IP-LU</v>
          </cell>
          <cell r="BZ2533" t="str">
            <v>LIBRARY_FUNDSQUARE</v>
          </cell>
          <cell r="CH2533" t="str">
            <v/>
          </cell>
          <cell r="CI2533" t="str">
            <v/>
          </cell>
          <cell r="CJ2533" t="str">
            <v/>
          </cell>
          <cell r="CK2533" t="str">
            <v/>
          </cell>
          <cell r="CL2533" t="str">
            <v/>
          </cell>
          <cell r="CM2533" t="str">
            <v>79% EQUITY + 21% OTHER</v>
          </cell>
          <cell r="CN2533" t="str">
            <v/>
          </cell>
          <cell r="CO2533" t="str">
            <v/>
          </cell>
          <cell r="CQ2533" t="str">
            <v/>
          </cell>
          <cell r="CR2533" t="str">
            <v/>
          </cell>
          <cell r="CS2533" t="str">
            <v/>
          </cell>
          <cell r="CU2533" t="str">
            <v/>
          </cell>
          <cell r="CV2533" t="str">
            <v/>
          </cell>
          <cell r="CZ2533" t="str">
            <v/>
          </cell>
          <cell r="DB2533" t="str">
            <v/>
          </cell>
          <cell r="DC2533" t="str">
            <v/>
          </cell>
          <cell r="DD2533" t="str">
            <v/>
          </cell>
          <cell r="DF2533" t="str">
            <v/>
          </cell>
          <cell r="DG2533" t="str">
            <v/>
          </cell>
          <cell r="DH2533" t="str">
            <v/>
          </cell>
          <cell r="DI2533" t="str">
            <v/>
          </cell>
          <cell r="DL2533" t="str">
            <v/>
          </cell>
          <cell r="DM2533" t="str">
            <v/>
          </cell>
          <cell r="DN2533" t="str">
            <v/>
          </cell>
          <cell r="DP2533" t="str">
            <v/>
          </cell>
          <cell r="DQ2533" t="str">
            <v/>
          </cell>
          <cell r="DR2533" t="str">
            <v/>
          </cell>
          <cell r="DS2533" t="str">
            <v/>
          </cell>
          <cell r="DT2533" t="str">
            <v/>
          </cell>
        </row>
        <row r="2534">
          <cell r="I2534" t="str">
            <v>LU2249611463</v>
          </cell>
          <cell r="J2534" t="str">
            <v>BNP Paribas Funds Consumer Innovators [K, C]</v>
          </cell>
          <cell r="K2534">
            <v>631</v>
          </cell>
          <cell r="L2534" t="str">
            <v>All</v>
          </cell>
          <cell r="M2534" t="str">
            <v>INVEST_LEGAL_TYPE</v>
          </cell>
          <cell r="N2534" t="str">
            <v/>
          </cell>
          <cell r="O2534">
            <v>3</v>
          </cell>
          <cell r="P2534" t="str">
            <v>Registered or Bearer</v>
          </cell>
          <cell r="Q2534" t="str">
            <v>SHARE_FORM</v>
          </cell>
          <cell r="R2534" t="str">
            <v>EUR</v>
          </cell>
          <cell r="S2534" t="str">
            <v/>
          </cell>
          <cell r="T2534">
            <v>1</v>
          </cell>
          <cell r="U2534" t="str">
            <v>Launched</v>
          </cell>
          <cell r="V2534" t="str">
            <v>PRODUCT_STATUS</v>
          </cell>
          <cell r="W2534" t="str">
            <v/>
          </cell>
          <cell r="X2534" t="str">
            <v/>
          </cell>
          <cell r="Y2534" t="str">
            <v/>
          </cell>
          <cell r="Z2534">
            <v>620659</v>
          </cell>
          <cell r="AA2534">
            <v>181769</v>
          </cell>
          <cell r="AB2534" t="str">
            <v>BM BNP Paribas Funds Consumer Innovators [14475]</v>
          </cell>
          <cell r="AC2534" t="str">
            <v>EUR</v>
          </cell>
          <cell r="AE2534" t="str">
            <v/>
          </cell>
          <cell r="AF2534" t="str">
            <v/>
          </cell>
          <cell r="AH2534" t="str">
            <v/>
          </cell>
          <cell r="AI2534" t="str">
            <v/>
          </cell>
          <cell r="AJ2534" t="str">
            <v>K</v>
          </cell>
          <cell r="AK2534" t="str">
            <v>K</v>
          </cell>
          <cell r="AL2534" t="str">
            <v>SHARE_CATEGORY</v>
          </cell>
          <cell r="AM2534" t="str">
            <v>C</v>
          </cell>
          <cell r="AN2534" t="str">
            <v>Capitalisation</v>
          </cell>
          <cell r="AO2534" t="str">
            <v>SHARE_TYPE</v>
          </cell>
          <cell r="AP2534" t="str">
            <v/>
          </cell>
          <cell r="AQ2534" t="str">
            <v/>
          </cell>
          <cell r="AR2534" t="str">
            <v/>
          </cell>
          <cell r="AS2534" t="str">
            <v/>
          </cell>
          <cell r="AT2534" t="str">
            <v>N</v>
          </cell>
          <cell r="AV2534">
            <v>20201022</v>
          </cell>
          <cell r="AW2534">
            <v>20201211</v>
          </cell>
          <cell r="BB2534" t="str">
            <v>Y</v>
          </cell>
          <cell r="BC2534" t="str">
            <v>Yes</v>
          </cell>
          <cell r="BD2534" t="str">
            <v>DICI_KIID</v>
          </cell>
          <cell r="BE2534" t="str">
            <v/>
          </cell>
          <cell r="BF2534" t="str">
            <v/>
          </cell>
          <cell r="BG2534" t="str">
            <v/>
          </cell>
          <cell r="BH2534" t="str">
            <v/>
          </cell>
          <cell r="BI2534" t="str">
            <v>Y</v>
          </cell>
          <cell r="BJ2534" t="str">
            <v>0.001</v>
          </cell>
          <cell r="BK2534" t="str">
            <v>Y</v>
          </cell>
          <cell r="BL2534" t="str">
            <v>0.01</v>
          </cell>
          <cell r="BM2534">
            <v>72</v>
          </cell>
          <cell r="BN2534" t="str">
            <v>The risk category is justified by the investment mainly in Stocks and Shares, the value of which can fluctuate considerably. These fluctuations are often amplified in the short term.</v>
          </cell>
          <cell r="BO2534" t="str">
            <v>RISK_NARRATIVE</v>
          </cell>
          <cell r="BP2534">
            <v>6</v>
          </cell>
          <cell r="BQ2534" t="str">
            <v/>
          </cell>
          <cell r="BS2534" t="str">
            <v/>
          </cell>
          <cell r="BT2534" t="str">
            <v/>
          </cell>
          <cell r="BU2534" t="str">
            <v>Y</v>
          </cell>
          <cell r="BV2534" t="str">
            <v/>
          </cell>
          <cell r="BW2534" t="str">
            <v/>
          </cell>
          <cell r="BX2534" t="str">
            <v>BNP IP-LU</v>
          </cell>
          <cell r="BY2534" t="str">
            <v>BNP IP-LU</v>
          </cell>
          <cell r="BZ2534" t="str">
            <v>LIBRARY_FUNDSQUARE</v>
          </cell>
          <cell r="CA2534">
            <v>16.07</v>
          </cell>
          <cell r="CB2534">
            <v>5</v>
          </cell>
          <cell r="CC2534">
            <v>20221028</v>
          </cell>
          <cell r="CD2534">
            <v>21.62</v>
          </cell>
          <cell r="CE2534">
            <v>5</v>
          </cell>
          <cell r="CF2534">
            <v>1</v>
          </cell>
          <cell r="CH2534" t="str">
            <v>N</v>
          </cell>
          <cell r="CI2534" t="str">
            <v/>
          </cell>
          <cell r="CJ2534" t="str">
            <v/>
          </cell>
          <cell r="CK2534" t="str">
            <v/>
          </cell>
          <cell r="CL2534" t="str">
            <v/>
          </cell>
          <cell r="CM2534" t="str">
            <v>MSCI World Consumer Discretionary 10-40 (EUR) NR</v>
          </cell>
          <cell r="CN2534" t="str">
            <v/>
          </cell>
          <cell r="CO2534" t="str">
            <v/>
          </cell>
          <cell r="CQ2534" t="str">
            <v/>
          </cell>
          <cell r="CR2534" t="str">
            <v/>
          </cell>
          <cell r="CS2534" t="str">
            <v/>
          </cell>
          <cell r="CT2534">
            <v>1</v>
          </cell>
          <cell r="CU2534" t="str">
            <v>CAT 2</v>
          </cell>
          <cell r="CV2534" t="str">
            <v>PRIIPS_CATEGORY</v>
          </cell>
          <cell r="CW2534">
            <v>21.62</v>
          </cell>
          <cell r="CZ2534" t="str">
            <v>Due to effects of unusual market conditions, other risks could be triggered, such as: Operational &amp; Custody and Liquidity Risk</v>
          </cell>
          <cell r="DA2534">
            <v>204196</v>
          </cell>
          <cell r="DB2534" t="str">
            <v>BM ESG BNP Paribas Funds Consumer Innovators [14475]</v>
          </cell>
          <cell r="DC2534" t="str">
            <v>EUR</v>
          </cell>
          <cell r="DD2534" t="str">
            <v>85% MSCI World Consumer Discretionary 10-40 (EUR) NR + 15% MSCI EM Consumer Discretionary (USD) NR</v>
          </cell>
          <cell r="DF2534" t="str">
            <v/>
          </cell>
          <cell r="DG2534" t="str">
            <v/>
          </cell>
          <cell r="DH2534" t="str">
            <v/>
          </cell>
          <cell r="DI2534" t="str">
            <v>N</v>
          </cell>
          <cell r="DL2534" t="str">
            <v/>
          </cell>
          <cell r="DM2534" t="str">
            <v/>
          </cell>
          <cell r="DN2534" t="str">
            <v/>
          </cell>
          <cell r="DP2534" t="str">
            <v/>
          </cell>
          <cell r="DQ2534" t="str">
            <v/>
          </cell>
          <cell r="DR2534" t="str">
            <v/>
          </cell>
          <cell r="DS2534" t="str">
            <v/>
          </cell>
          <cell r="DT2534" t="str">
            <v/>
          </cell>
        </row>
        <row r="2535">
          <cell r="I2535" t="str">
            <v>LU2355554259</v>
          </cell>
          <cell r="J2535" t="str">
            <v>BNP Paribas Funds Consumer Innovators [Classic HKD, C]</v>
          </cell>
          <cell r="K2535">
            <v>631</v>
          </cell>
          <cell r="L2535" t="str">
            <v>All</v>
          </cell>
          <cell r="M2535" t="str">
            <v>INVEST_LEGAL_TYPE</v>
          </cell>
          <cell r="N2535" t="str">
            <v/>
          </cell>
          <cell r="O2535">
            <v>3</v>
          </cell>
          <cell r="P2535" t="str">
            <v>Registered or Bearer</v>
          </cell>
          <cell r="Q2535" t="str">
            <v>SHARE_FORM</v>
          </cell>
          <cell r="R2535" t="str">
            <v>HKD</v>
          </cell>
          <cell r="S2535" t="str">
            <v/>
          </cell>
          <cell r="T2535">
            <v>1</v>
          </cell>
          <cell r="U2535" t="str">
            <v>Launched</v>
          </cell>
          <cell r="V2535" t="str">
            <v>PRODUCT_STATUS</v>
          </cell>
          <cell r="W2535" t="str">
            <v/>
          </cell>
          <cell r="X2535" t="str">
            <v/>
          </cell>
          <cell r="Y2535" t="str">
            <v/>
          </cell>
          <cell r="Z2535">
            <v>620659</v>
          </cell>
          <cell r="AA2535">
            <v>181769</v>
          </cell>
          <cell r="AB2535" t="str">
            <v>BM BNP Paribas Funds Consumer Innovators [14475]</v>
          </cell>
          <cell r="AC2535" t="str">
            <v>EUR</v>
          </cell>
          <cell r="AE2535" t="str">
            <v/>
          </cell>
          <cell r="AF2535" t="str">
            <v/>
          </cell>
          <cell r="AH2535" t="str">
            <v/>
          </cell>
          <cell r="AI2535" t="str">
            <v/>
          </cell>
          <cell r="AJ2535" t="str">
            <v>CHKD</v>
          </cell>
          <cell r="AK2535" t="str">
            <v>Classic HKD</v>
          </cell>
          <cell r="AL2535" t="str">
            <v>SHARE_CATEGORY</v>
          </cell>
          <cell r="AM2535" t="str">
            <v>C</v>
          </cell>
          <cell r="AN2535" t="str">
            <v>Capitalisation</v>
          </cell>
          <cell r="AO2535" t="str">
            <v>SHARE_TYPE</v>
          </cell>
          <cell r="AP2535" t="str">
            <v/>
          </cell>
          <cell r="AQ2535" t="str">
            <v/>
          </cell>
          <cell r="AR2535" t="str">
            <v/>
          </cell>
          <cell r="AS2535" t="str">
            <v/>
          </cell>
          <cell r="AT2535" t="str">
            <v>N</v>
          </cell>
          <cell r="AU2535">
            <v>20210811</v>
          </cell>
          <cell r="AV2535">
            <v>20210503</v>
          </cell>
          <cell r="AW2535">
            <v>20210902</v>
          </cell>
          <cell r="BB2535" t="str">
            <v>Y</v>
          </cell>
          <cell r="BC2535" t="str">
            <v>Yes</v>
          </cell>
          <cell r="BD2535" t="str">
            <v>DICI_KIID</v>
          </cell>
          <cell r="BE2535" t="str">
            <v/>
          </cell>
          <cell r="BF2535" t="str">
            <v/>
          </cell>
          <cell r="BG2535" t="str">
            <v/>
          </cell>
          <cell r="BH2535" t="str">
            <v/>
          </cell>
          <cell r="BI2535" t="str">
            <v>Y</v>
          </cell>
          <cell r="BJ2535" t="str">
            <v>3. Thousandth - 0.001</v>
          </cell>
          <cell r="BK2535" t="str">
            <v>Y</v>
          </cell>
          <cell r="BL2535" t="str">
            <v>2. Hundredth - 0.01</v>
          </cell>
          <cell r="BM2535">
            <v>72</v>
          </cell>
          <cell r="BN2535" t="str">
            <v>The risk category is justified by the investment mainly in Stocks and Shares, the value of which can fluctuate considerably. These fluctuations are often amplified in the short term.</v>
          </cell>
          <cell r="BO2535" t="str">
            <v>RISK_NARRATIVE</v>
          </cell>
          <cell r="BP2535">
            <v>6</v>
          </cell>
          <cell r="BQ2535" t="str">
            <v/>
          </cell>
          <cell r="BS2535" t="str">
            <v/>
          </cell>
          <cell r="BT2535" t="str">
            <v/>
          </cell>
          <cell r="BU2535" t="str">
            <v>Y</v>
          </cell>
          <cell r="BV2535" t="str">
            <v/>
          </cell>
          <cell r="BW2535" t="str">
            <v/>
          </cell>
          <cell r="BX2535" t="str">
            <v>BNP IP-LU</v>
          </cell>
          <cell r="BY2535" t="str">
            <v>BNP IP-LU</v>
          </cell>
          <cell r="BZ2535" t="str">
            <v>LIBRARY_FUNDSQUARE</v>
          </cell>
          <cell r="CA2535">
            <v>16.07</v>
          </cell>
          <cell r="CB2535">
            <v>5</v>
          </cell>
          <cell r="CC2535">
            <v>20221028</v>
          </cell>
          <cell r="CD2535">
            <v>21.77</v>
          </cell>
          <cell r="CE2535">
            <v>5</v>
          </cell>
          <cell r="CF2535">
            <v>1</v>
          </cell>
          <cell r="CH2535" t="str">
            <v/>
          </cell>
          <cell r="CI2535" t="str">
            <v/>
          </cell>
          <cell r="CJ2535" t="str">
            <v/>
          </cell>
          <cell r="CK2535" t="str">
            <v/>
          </cell>
          <cell r="CL2535" t="str">
            <v/>
          </cell>
          <cell r="CM2535" t="str">
            <v>MSCI World Consumer Discretionary 10-40 (EUR) NR</v>
          </cell>
          <cell r="CN2535" t="str">
            <v/>
          </cell>
          <cell r="CO2535" t="str">
            <v/>
          </cell>
          <cell r="CQ2535" t="str">
            <v/>
          </cell>
          <cell r="CR2535" t="str">
            <v/>
          </cell>
          <cell r="CS2535" t="str">
            <v/>
          </cell>
          <cell r="CT2535">
            <v>1</v>
          </cell>
          <cell r="CU2535" t="str">
            <v>CAT 2</v>
          </cell>
          <cell r="CV2535" t="str">
            <v>PRIIPS_CATEGORY</v>
          </cell>
          <cell r="CW2535">
            <v>21.77</v>
          </cell>
          <cell r="CZ2535" t="str">
            <v>Due to effects of unusual market conditions, other risks could be triggered, such as: Operational &amp; Custody and Liquidity Risk</v>
          </cell>
          <cell r="DA2535">
            <v>204196</v>
          </cell>
          <cell r="DB2535" t="str">
            <v>BM ESG BNP Paribas Funds Consumer Innovators [14475]</v>
          </cell>
          <cell r="DC2535" t="str">
            <v>EUR</v>
          </cell>
          <cell r="DD2535" t="str">
            <v>85% MSCI World Consumer Discretionary 10-40 (EUR) NR + 15% MSCI EM Consumer Discretionary (USD) NR</v>
          </cell>
          <cell r="DF2535" t="str">
            <v/>
          </cell>
          <cell r="DG2535" t="str">
            <v/>
          </cell>
          <cell r="DH2535" t="str">
            <v/>
          </cell>
          <cell r="DI2535" t="str">
            <v>N</v>
          </cell>
          <cell r="DL2535" t="str">
            <v/>
          </cell>
          <cell r="DM2535" t="str">
            <v/>
          </cell>
          <cell r="DN2535" t="str">
            <v/>
          </cell>
          <cell r="DP2535" t="str">
            <v/>
          </cell>
          <cell r="DQ2535" t="str">
            <v/>
          </cell>
          <cell r="DR2535" t="str">
            <v/>
          </cell>
          <cell r="DS2535" t="str">
            <v/>
          </cell>
          <cell r="DT2535" t="str">
            <v/>
          </cell>
        </row>
        <row r="2536">
          <cell r="I2536" t="str">
            <v>LU2572687999</v>
          </cell>
          <cell r="J2536" t="str">
            <v>BNP Paribas Funds Consumer Innovators [N USD, C]</v>
          </cell>
          <cell r="K2536">
            <v>631</v>
          </cell>
          <cell r="L2536" t="str">
            <v>All</v>
          </cell>
          <cell r="M2536" t="str">
            <v>INVEST_LEGAL_TYPE</v>
          </cell>
          <cell r="N2536" t="str">
            <v/>
          </cell>
          <cell r="O2536">
            <v>3</v>
          </cell>
          <cell r="P2536" t="str">
            <v>Registered or Bearer</v>
          </cell>
          <cell r="Q2536" t="str">
            <v>SHARE_FORM</v>
          </cell>
          <cell r="R2536" t="str">
            <v>USD</v>
          </cell>
          <cell r="S2536" t="str">
            <v/>
          </cell>
          <cell r="T2536">
            <v>1</v>
          </cell>
          <cell r="U2536" t="str">
            <v>Launched</v>
          </cell>
          <cell r="V2536" t="str">
            <v>PRODUCT_STATUS</v>
          </cell>
          <cell r="W2536" t="str">
            <v/>
          </cell>
          <cell r="X2536" t="str">
            <v/>
          </cell>
          <cell r="Y2536" t="str">
            <v/>
          </cell>
          <cell r="Z2536">
            <v>620659</v>
          </cell>
          <cell r="AA2536">
            <v>181769</v>
          </cell>
          <cell r="AB2536" t="str">
            <v>BM BNP Paribas Funds Consumer Innovators [14475]</v>
          </cell>
          <cell r="AC2536" t="str">
            <v>EUR</v>
          </cell>
          <cell r="AE2536" t="str">
            <v/>
          </cell>
          <cell r="AF2536" t="str">
            <v/>
          </cell>
          <cell r="AH2536" t="str">
            <v/>
          </cell>
          <cell r="AI2536" t="str">
            <v/>
          </cell>
          <cell r="AJ2536" t="str">
            <v>N02</v>
          </cell>
          <cell r="AK2536" t="str">
            <v>N USD</v>
          </cell>
          <cell r="AL2536" t="str">
            <v>SHARE_CATEGORY</v>
          </cell>
          <cell r="AM2536" t="str">
            <v>C</v>
          </cell>
          <cell r="AN2536" t="str">
            <v>Capitalisation</v>
          </cell>
          <cell r="AO2536" t="str">
            <v>SHARE_TYPE</v>
          </cell>
          <cell r="AP2536" t="str">
            <v/>
          </cell>
          <cell r="AQ2536" t="str">
            <v/>
          </cell>
          <cell r="AR2536" t="str">
            <v/>
          </cell>
          <cell r="AS2536" t="str">
            <v/>
          </cell>
          <cell r="AT2536" t="str">
            <v>N</v>
          </cell>
          <cell r="AU2536">
            <v>20230515</v>
          </cell>
          <cell r="AV2536">
            <v>20230210</v>
          </cell>
          <cell r="AW2536">
            <v>20231117</v>
          </cell>
          <cell r="BB2536" t="str">
            <v>Y</v>
          </cell>
          <cell r="BC2536" t="str">
            <v>Yes</v>
          </cell>
          <cell r="BD2536" t="str">
            <v>DICI_KIID</v>
          </cell>
          <cell r="BE2536" t="str">
            <v/>
          </cell>
          <cell r="BF2536" t="str">
            <v/>
          </cell>
          <cell r="BG2536" t="str">
            <v/>
          </cell>
          <cell r="BH2536" t="str">
            <v/>
          </cell>
          <cell r="BI2536" t="str">
            <v>Y</v>
          </cell>
          <cell r="BJ2536" t="str">
            <v>3. Thousandth - 0.001</v>
          </cell>
          <cell r="BK2536" t="str">
            <v>Y</v>
          </cell>
          <cell r="BL2536" t="str">
            <v>2. Hundredth - 0.01</v>
          </cell>
          <cell r="BM2536">
            <v>72</v>
          </cell>
          <cell r="BN2536" t="str">
            <v>The risk category is justified by the investment mainly in Stocks and Shares, the value of which can fluctuate considerably. These fluctuations are often amplified in the short term.</v>
          </cell>
          <cell r="BO2536" t="str">
            <v>RISK_NARRATIVE</v>
          </cell>
          <cell r="BP2536">
            <v>6</v>
          </cell>
          <cell r="BQ2536" t="str">
            <v/>
          </cell>
          <cell r="BS2536" t="str">
            <v/>
          </cell>
          <cell r="BT2536" t="str">
            <v/>
          </cell>
          <cell r="BU2536" t="str">
            <v>Y</v>
          </cell>
          <cell r="BV2536" t="str">
            <v/>
          </cell>
          <cell r="BW2536" t="str">
            <v/>
          </cell>
          <cell r="BX2536" t="str">
            <v>BNP IP-LU</v>
          </cell>
          <cell r="BY2536" t="str">
            <v>BNP IP-LU</v>
          </cell>
          <cell r="BZ2536" t="str">
            <v>LIBRARY_FUNDSQUARE</v>
          </cell>
          <cell r="CA2536">
            <v>16.07</v>
          </cell>
          <cell r="CB2536">
            <v>5</v>
          </cell>
          <cell r="CC2536">
            <v>20221028</v>
          </cell>
          <cell r="CD2536">
            <v>21.85</v>
          </cell>
          <cell r="CE2536">
            <v>5</v>
          </cell>
          <cell r="CF2536">
            <v>1</v>
          </cell>
          <cell r="CH2536" t="str">
            <v/>
          </cell>
          <cell r="CI2536" t="str">
            <v/>
          </cell>
          <cell r="CJ2536" t="str">
            <v/>
          </cell>
          <cell r="CK2536" t="str">
            <v/>
          </cell>
          <cell r="CL2536" t="str">
            <v/>
          </cell>
          <cell r="CM2536" t="str">
            <v>MSCI World Consumer Discretionary 10-40 (EUR) NR</v>
          </cell>
          <cell r="CN2536" t="str">
            <v/>
          </cell>
          <cell r="CO2536" t="str">
            <v/>
          </cell>
          <cell r="CQ2536" t="str">
            <v/>
          </cell>
          <cell r="CR2536" t="str">
            <v/>
          </cell>
          <cell r="CS2536" t="str">
            <v/>
          </cell>
          <cell r="CT2536">
            <v>1</v>
          </cell>
          <cell r="CU2536" t="str">
            <v>CAT 2</v>
          </cell>
          <cell r="CV2536" t="str">
            <v>PRIIPS_CATEGORY</v>
          </cell>
          <cell r="CW2536">
            <v>21.85</v>
          </cell>
          <cell r="CZ2536" t="str">
            <v>Due to effects of unusual market conditions, other risks could be triggered, such as: Operational &amp; Custody and Liquidity Risk</v>
          </cell>
          <cell r="DA2536">
            <v>204196</v>
          </cell>
          <cell r="DB2536" t="str">
            <v>BM ESG BNP Paribas Funds Consumer Innovators [14475]</v>
          </cell>
          <cell r="DC2536" t="str">
            <v>EUR</v>
          </cell>
          <cell r="DD2536" t="str">
            <v>85% MSCI World Consumer Discretionary 10-40 (EUR) NR + 15% MSCI EM Consumer Discretionary (USD) NR</v>
          </cell>
          <cell r="DF2536" t="str">
            <v/>
          </cell>
          <cell r="DG2536" t="str">
            <v/>
          </cell>
          <cell r="DH2536" t="str">
            <v/>
          </cell>
          <cell r="DI2536" t="str">
            <v>N</v>
          </cell>
          <cell r="DL2536" t="str">
            <v/>
          </cell>
          <cell r="DM2536" t="str">
            <v/>
          </cell>
          <cell r="DN2536" t="str">
            <v/>
          </cell>
          <cell r="DP2536" t="str">
            <v/>
          </cell>
          <cell r="DQ2536" t="str">
            <v/>
          </cell>
          <cell r="DR2536" t="str">
            <v/>
          </cell>
          <cell r="DS2536" t="str">
            <v/>
          </cell>
          <cell r="DT2536" t="str">
            <v/>
          </cell>
        </row>
        <row r="2537">
          <cell r="I2537" t="str">
            <v>LU0823412183</v>
          </cell>
          <cell r="J2537" t="str">
            <v>BNP Paribas Funds Consumer Innovators [I, C]</v>
          </cell>
          <cell r="K2537">
            <v>991</v>
          </cell>
          <cell r="L2537" t="str">
            <v>Institutionnal clients and UCI</v>
          </cell>
          <cell r="M2537" t="str">
            <v>INVEST_LEGAL_TYPE</v>
          </cell>
          <cell r="N2537" t="str">
            <v/>
          </cell>
          <cell r="O2537">
            <v>3</v>
          </cell>
          <cell r="P2537" t="str">
            <v>Registered or Bearer</v>
          </cell>
          <cell r="Q2537" t="str">
            <v>SHARE_FORM</v>
          </cell>
          <cell r="R2537" t="str">
            <v>EUR</v>
          </cell>
          <cell r="S2537" t="str">
            <v>N</v>
          </cell>
          <cell r="T2537">
            <v>1</v>
          </cell>
          <cell r="U2537" t="str">
            <v>Launched</v>
          </cell>
          <cell r="V2537" t="str">
            <v>PRODUCT_STATUS</v>
          </cell>
          <cell r="W2537" t="str">
            <v/>
          </cell>
          <cell r="X2537" t="str">
            <v/>
          </cell>
          <cell r="Y2537" t="str">
            <v/>
          </cell>
          <cell r="Z2537">
            <v>620659</v>
          </cell>
          <cell r="AA2537">
            <v>181769</v>
          </cell>
          <cell r="AB2537" t="str">
            <v>BM BNP Paribas Funds Consumer Innovators [14475]</v>
          </cell>
          <cell r="AC2537" t="str">
            <v>EUR</v>
          </cell>
          <cell r="AE2537" t="str">
            <v/>
          </cell>
          <cell r="AF2537" t="str">
            <v/>
          </cell>
          <cell r="AH2537" t="str">
            <v/>
          </cell>
          <cell r="AI2537" t="str">
            <v/>
          </cell>
          <cell r="AJ2537" t="str">
            <v>CASH</v>
          </cell>
          <cell r="AK2537" t="str">
            <v>I</v>
          </cell>
          <cell r="AL2537" t="str">
            <v>SHARE_CATEGORY</v>
          </cell>
          <cell r="AM2537" t="str">
            <v>C</v>
          </cell>
          <cell r="AN2537" t="str">
            <v>Capitalisation</v>
          </cell>
          <cell r="AO2537" t="str">
            <v>SHARE_TYPE</v>
          </cell>
          <cell r="AP2537" t="str">
            <v>Y</v>
          </cell>
          <cell r="AQ2537" t="str">
            <v/>
          </cell>
          <cell r="AR2537" t="str">
            <v/>
          </cell>
          <cell r="AS2537" t="str">
            <v/>
          </cell>
          <cell r="AT2537" t="str">
            <v>N</v>
          </cell>
          <cell r="AV2537">
            <v>20121130</v>
          </cell>
          <cell r="AW2537">
            <v>20130524</v>
          </cell>
          <cell r="AX2537">
            <v>20130524</v>
          </cell>
          <cell r="BB2537" t="str">
            <v>Y</v>
          </cell>
          <cell r="BC2537" t="str">
            <v>Yes</v>
          </cell>
          <cell r="BD2537" t="str">
            <v>DICI_KIID</v>
          </cell>
          <cell r="BE2537" t="str">
            <v/>
          </cell>
          <cell r="BF2537" t="str">
            <v/>
          </cell>
          <cell r="BG2537" t="str">
            <v/>
          </cell>
          <cell r="BH2537" t="str">
            <v/>
          </cell>
          <cell r="BI2537" t="str">
            <v>Y</v>
          </cell>
          <cell r="BJ2537" t="str">
            <v>0.001</v>
          </cell>
          <cell r="BK2537" t="str">
            <v>Y</v>
          </cell>
          <cell r="BL2537" t="str">
            <v>0.01</v>
          </cell>
          <cell r="BM2537">
            <v>72</v>
          </cell>
          <cell r="BN2537" t="str">
            <v>The risk category is justified by the investment mainly in Stocks and Shares, the value of which can fluctuate considerably. These fluctuations are often amplified in the short term.</v>
          </cell>
          <cell r="BO2537" t="str">
            <v>RISK_NARRATIVE</v>
          </cell>
          <cell r="BP2537">
            <v>6</v>
          </cell>
          <cell r="BQ2537" t="str">
            <v/>
          </cell>
          <cell r="BS2537" t="str">
            <v/>
          </cell>
          <cell r="BT2537" t="str">
            <v/>
          </cell>
          <cell r="BU2537" t="str">
            <v>Y</v>
          </cell>
          <cell r="BV2537" t="str">
            <v/>
          </cell>
          <cell r="BW2537" t="str">
            <v/>
          </cell>
          <cell r="BX2537" t="str">
            <v>BNP IP-LU</v>
          </cell>
          <cell r="BY2537" t="str">
            <v>BNP IP-LU</v>
          </cell>
          <cell r="BZ2537" t="str">
            <v>LIBRARY_FUNDSQUARE</v>
          </cell>
          <cell r="CA2537">
            <v>16.07</v>
          </cell>
          <cell r="CB2537">
            <v>5</v>
          </cell>
          <cell r="CC2537">
            <v>20221028</v>
          </cell>
          <cell r="CD2537">
            <v>21.62</v>
          </cell>
          <cell r="CE2537">
            <v>5</v>
          </cell>
          <cell r="CF2537">
            <v>1</v>
          </cell>
          <cell r="CH2537" t="str">
            <v/>
          </cell>
          <cell r="CI2537" t="str">
            <v/>
          </cell>
          <cell r="CJ2537" t="str">
            <v/>
          </cell>
          <cell r="CK2537" t="str">
            <v/>
          </cell>
          <cell r="CL2537" t="str">
            <v/>
          </cell>
          <cell r="CM2537" t="str">
            <v>MSCI World Consumer Discretionary 10-40 (EUR) NR</v>
          </cell>
          <cell r="CN2537" t="str">
            <v/>
          </cell>
          <cell r="CO2537" t="str">
            <v/>
          </cell>
          <cell r="CQ2537" t="str">
            <v/>
          </cell>
          <cell r="CR2537" t="str">
            <v/>
          </cell>
          <cell r="CS2537" t="str">
            <v/>
          </cell>
          <cell r="CT2537">
            <v>1</v>
          </cell>
          <cell r="CU2537" t="str">
            <v>CAT 2</v>
          </cell>
          <cell r="CV2537" t="str">
            <v>PRIIPS_CATEGORY</v>
          </cell>
          <cell r="CW2537">
            <v>21.62</v>
          </cell>
          <cell r="CZ2537" t="str">
            <v>Due to effects of unusual market conditions, other risks could be triggered, such as: Operational &amp; Custody and Liquidity Risk</v>
          </cell>
          <cell r="DA2537">
            <v>204196</v>
          </cell>
          <cell r="DB2537" t="str">
            <v>BM ESG BNP Paribas Funds Consumer Innovators [14475]</v>
          </cell>
          <cell r="DC2537" t="str">
            <v>EUR</v>
          </cell>
          <cell r="DD2537" t="str">
            <v>85% MSCI World Consumer Discretionary 10-40 (EUR) NR + 15% MSCI EM Consumer Discretionary (USD) NR</v>
          </cell>
          <cell r="DF2537" t="str">
            <v/>
          </cell>
          <cell r="DG2537" t="str">
            <v/>
          </cell>
          <cell r="DH2537" t="str">
            <v/>
          </cell>
          <cell r="DI2537" t="str">
            <v>N</v>
          </cell>
          <cell r="DL2537" t="str">
            <v/>
          </cell>
          <cell r="DM2537" t="str">
            <v/>
          </cell>
          <cell r="DN2537" t="str">
            <v/>
          </cell>
          <cell r="DP2537" t="str">
            <v/>
          </cell>
          <cell r="DQ2537" t="str">
            <v/>
          </cell>
          <cell r="DR2537" t="str">
            <v/>
          </cell>
          <cell r="DS2537" t="str">
            <v/>
          </cell>
          <cell r="DT2537" t="str">
            <v/>
          </cell>
        </row>
        <row r="2538">
          <cell r="I2538" t="str">
            <v>LU0823411961</v>
          </cell>
          <cell r="J2538" t="str">
            <v>BNP Paribas Funds Consumer Innovators [Classic, D]</v>
          </cell>
          <cell r="K2538">
            <v>631</v>
          </cell>
          <cell r="L2538" t="str">
            <v>All</v>
          </cell>
          <cell r="M2538" t="str">
            <v>INVEST_LEGAL_TYPE</v>
          </cell>
          <cell r="N2538" t="str">
            <v/>
          </cell>
          <cell r="O2538">
            <v>3</v>
          </cell>
          <cell r="P2538" t="str">
            <v>Registered or Bearer</v>
          </cell>
          <cell r="Q2538" t="str">
            <v>SHARE_FORM</v>
          </cell>
          <cell r="R2538" t="str">
            <v>EUR</v>
          </cell>
          <cell r="S2538" t="str">
            <v>N</v>
          </cell>
          <cell r="T2538">
            <v>1</v>
          </cell>
          <cell r="U2538" t="str">
            <v>Launched</v>
          </cell>
          <cell r="V2538" t="str">
            <v>PRODUCT_STATUS</v>
          </cell>
          <cell r="W2538" t="str">
            <v/>
          </cell>
          <cell r="X2538" t="str">
            <v/>
          </cell>
          <cell r="Y2538" t="str">
            <v/>
          </cell>
          <cell r="Z2538">
            <v>620659</v>
          </cell>
          <cell r="AA2538">
            <v>181769</v>
          </cell>
          <cell r="AB2538" t="str">
            <v>BM BNP Paribas Funds Consumer Innovators [14475]</v>
          </cell>
          <cell r="AC2538" t="str">
            <v>EUR</v>
          </cell>
          <cell r="AE2538" t="str">
            <v/>
          </cell>
          <cell r="AF2538" t="str">
            <v/>
          </cell>
          <cell r="AH2538" t="str">
            <v/>
          </cell>
          <cell r="AI2538" t="str">
            <v/>
          </cell>
          <cell r="AJ2538" t="str">
            <v>CLAS</v>
          </cell>
          <cell r="AK2538" t="str">
            <v>Classic</v>
          </cell>
          <cell r="AL2538" t="str">
            <v>SHARE_CATEGORY</v>
          </cell>
          <cell r="AM2538" t="str">
            <v>D</v>
          </cell>
          <cell r="AN2538" t="str">
            <v>Distribution</v>
          </cell>
          <cell r="AO2538" t="str">
            <v>SHARE_TYPE</v>
          </cell>
          <cell r="AP2538" t="str">
            <v>Y</v>
          </cell>
          <cell r="AQ2538" t="str">
            <v>Y</v>
          </cell>
          <cell r="AR2538" t="str">
            <v>Annually</v>
          </cell>
          <cell r="AS2538" t="str">
            <v>DIVIDEND_FREQUENCY</v>
          </cell>
          <cell r="AT2538" t="str">
            <v>N</v>
          </cell>
          <cell r="AV2538">
            <v>20121130</v>
          </cell>
          <cell r="AW2538">
            <v>20130524</v>
          </cell>
          <cell r="AX2538">
            <v>20130524</v>
          </cell>
          <cell r="BB2538" t="str">
            <v>Y</v>
          </cell>
          <cell r="BC2538" t="str">
            <v>Yes</v>
          </cell>
          <cell r="BD2538" t="str">
            <v>DICI_KIID</v>
          </cell>
          <cell r="BE2538" t="str">
            <v/>
          </cell>
          <cell r="BF2538" t="str">
            <v/>
          </cell>
          <cell r="BG2538" t="str">
            <v/>
          </cell>
          <cell r="BH2538" t="str">
            <v/>
          </cell>
          <cell r="BI2538" t="str">
            <v>Y</v>
          </cell>
          <cell r="BJ2538" t="str">
            <v>0.001</v>
          </cell>
          <cell r="BK2538" t="str">
            <v>Y</v>
          </cell>
          <cell r="BL2538" t="str">
            <v>0.01</v>
          </cell>
          <cell r="BM2538">
            <v>72</v>
          </cell>
          <cell r="BN2538" t="str">
            <v>The risk category is justified by the investment mainly in Stocks and Shares, the value of which can fluctuate considerably. These fluctuations are often amplified in the short term.</v>
          </cell>
          <cell r="BO2538" t="str">
            <v>RISK_NARRATIVE</v>
          </cell>
          <cell r="BP2538">
            <v>6</v>
          </cell>
          <cell r="BQ2538" t="str">
            <v/>
          </cell>
          <cell r="BR2538">
            <v>4</v>
          </cell>
          <cell r="BS2538" t="str">
            <v>****</v>
          </cell>
          <cell r="BT2538" t="str">
            <v>NOTATION_MORNINGSTAR_RATING</v>
          </cell>
          <cell r="BU2538" t="str">
            <v>Y</v>
          </cell>
          <cell r="BV2538" t="str">
            <v/>
          </cell>
          <cell r="BW2538" t="str">
            <v/>
          </cell>
          <cell r="BX2538" t="str">
            <v>BNP IP-LU</v>
          </cell>
          <cell r="BY2538" t="str">
            <v>BNP IP-LU</v>
          </cell>
          <cell r="BZ2538" t="str">
            <v>LIBRARY_FUNDSQUARE</v>
          </cell>
          <cell r="CA2538">
            <v>16.07</v>
          </cell>
          <cell r="CB2538">
            <v>5</v>
          </cell>
          <cell r="CC2538">
            <v>20221028</v>
          </cell>
          <cell r="CD2538">
            <v>21.62</v>
          </cell>
          <cell r="CE2538">
            <v>5</v>
          </cell>
          <cell r="CF2538">
            <v>1</v>
          </cell>
          <cell r="CH2538" t="str">
            <v/>
          </cell>
          <cell r="CI2538" t="str">
            <v/>
          </cell>
          <cell r="CJ2538" t="str">
            <v/>
          </cell>
          <cell r="CK2538" t="str">
            <v/>
          </cell>
          <cell r="CL2538" t="str">
            <v/>
          </cell>
          <cell r="CM2538" t="str">
            <v>MSCI World Consumer Discretionary 10-40 (EUR) NR</v>
          </cell>
          <cell r="CN2538" t="str">
            <v/>
          </cell>
          <cell r="CO2538" t="str">
            <v/>
          </cell>
          <cell r="CQ2538" t="str">
            <v/>
          </cell>
          <cell r="CR2538" t="str">
            <v/>
          </cell>
          <cell r="CS2538" t="str">
            <v/>
          </cell>
          <cell r="CT2538">
            <v>1</v>
          </cell>
          <cell r="CU2538" t="str">
            <v>CAT 2</v>
          </cell>
          <cell r="CV2538" t="str">
            <v>PRIIPS_CATEGORY</v>
          </cell>
          <cell r="CW2538">
            <v>21.62</v>
          </cell>
          <cell r="CZ2538" t="str">
            <v>Due to effects of unusual market conditions, other risks could be triggered, such as: Operational &amp; Custody and Liquidity Risk</v>
          </cell>
          <cell r="DA2538">
            <v>204196</v>
          </cell>
          <cell r="DB2538" t="str">
            <v>BM ESG BNP Paribas Funds Consumer Innovators [14475]</v>
          </cell>
          <cell r="DC2538" t="str">
            <v>EUR</v>
          </cell>
          <cell r="DD2538" t="str">
            <v>85% MSCI World Consumer Discretionary 10-40 (EUR) NR + 15% MSCI EM Consumer Discretionary (USD) NR</v>
          </cell>
          <cell r="DF2538" t="str">
            <v/>
          </cell>
          <cell r="DG2538" t="str">
            <v/>
          </cell>
          <cell r="DH2538" t="str">
            <v/>
          </cell>
          <cell r="DI2538" t="str">
            <v>N</v>
          </cell>
          <cell r="DL2538" t="str">
            <v/>
          </cell>
          <cell r="DM2538" t="str">
            <v/>
          </cell>
          <cell r="DN2538" t="str">
            <v/>
          </cell>
          <cell r="DP2538" t="str">
            <v/>
          </cell>
          <cell r="DQ2538" t="str">
            <v/>
          </cell>
          <cell r="DR2538" t="str">
            <v/>
          </cell>
          <cell r="DS2538" t="str">
            <v/>
          </cell>
          <cell r="DT2538" t="str">
            <v/>
          </cell>
        </row>
        <row r="2539">
          <cell r="I2539" t="str">
            <v>LU0823411888</v>
          </cell>
          <cell r="J2539" t="str">
            <v>BNP Paribas Funds Consumer Innovators [Classic USD, C]</v>
          </cell>
          <cell r="K2539">
            <v>631</v>
          </cell>
          <cell r="L2539" t="str">
            <v>All</v>
          </cell>
          <cell r="M2539" t="str">
            <v>INVEST_LEGAL_TYPE</v>
          </cell>
          <cell r="N2539" t="str">
            <v/>
          </cell>
          <cell r="O2539">
            <v>3</v>
          </cell>
          <cell r="P2539" t="str">
            <v>Registered or Bearer</v>
          </cell>
          <cell r="Q2539" t="str">
            <v>SHARE_FORM</v>
          </cell>
          <cell r="R2539" t="str">
            <v>USD</v>
          </cell>
          <cell r="S2539" t="str">
            <v>N</v>
          </cell>
          <cell r="T2539">
            <v>1</v>
          </cell>
          <cell r="U2539" t="str">
            <v>Launched</v>
          </cell>
          <cell r="V2539" t="str">
            <v>PRODUCT_STATUS</v>
          </cell>
          <cell r="W2539" t="str">
            <v/>
          </cell>
          <cell r="X2539" t="str">
            <v/>
          </cell>
          <cell r="Y2539" t="str">
            <v/>
          </cell>
          <cell r="Z2539">
            <v>620659</v>
          </cell>
          <cell r="AA2539">
            <v>181769</v>
          </cell>
          <cell r="AB2539" t="str">
            <v>BM BNP Paribas Funds Consumer Innovators [14475]</v>
          </cell>
          <cell r="AC2539" t="str">
            <v>EUR</v>
          </cell>
          <cell r="AE2539" t="str">
            <v/>
          </cell>
          <cell r="AF2539" t="str">
            <v/>
          </cell>
          <cell r="AH2539" t="str">
            <v/>
          </cell>
          <cell r="AI2539" t="str">
            <v/>
          </cell>
          <cell r="AJ2539" t="str">
            <v>CLU</v>
          </cell>
          <cell r="AK2539" t="str">
            <v>Classic USD</v>
          </cell>
          <cell r="AL2539" t="str">
            <v>SHARE_CATEGORY</v>
          </cell>
          <cell r="AM2539" t="str">
            <v>C</v>
          </cell>
          <cell r="AN2539" t="str">
            <v>Capitalisation</v>
          </cell>
          <cell r="AO2539" t="str">
            <v>SHARE_TYPE</v>
          </cell>
          <cell r="AP2539" t="str">
            <v>Y</v>
          </cell>
          <cell r="AQ2539" t="str">
            <v/>
          </cell>
          <cell r="AR2539" t="str">
            <v/>
          </cell>
          <cell r="AS2539" t="str">
            <v/>
          </cell>
          <cell r="AT2539" t="str">
            <v>N</v>
          </cell>
          <cell r="AV2539">
            <v>20140103</v>
          </cell>
          <cell r="AW2539">
            <v>20150123</v>
          </cell>
          <cell r="AX2539">
            <v>20150123</v>
          </cell>
          <cell r="BB2539" t="str">
            <v>Y</v>
          </cell>
          <cell r="BC2539" t="str">
            <v>Yes</v>
          </cell>
          <cell r="BD2539" t="str">
            <v>DICI_KIID</v>
          </cell>
          <cell r="BE2539" t="str">
            <v/>
          </cell>
          <cell r="BF2539" t="str">
            <v/>
          </cell>
          <cell r="BG2539" t="str">
            <v/>
          </cell>
          <cell r="BH2539" t="str">
            <v/>
          </cell>
          <cell r="BI2539" t="str">
            <v>Y</v>
          </cell>
          <cell r="BJ2539" t="str">
            <v>0.001</v>
          </cell>
          <cell r="BK2539" t="str">
            <v>Y</v>
          </cell>
          <cell r="BL2539" t="str">
            <v>0.01</v>
          </cell>
          <cell r="BM2539">
            <v>72</v>
          </cell>
          <cell r="BN2539" t="str">
            <v>The risk category is justified by the investment mainly in Stocks and Shares, the value of which can fluctuate considerably. These fluctuations are often amplified in the short term.</v>
          </cell>
          <cell r="BO2539" t="str">
            <v>RISK_NARRATIVE</v>
          </cell>
          <cell r="BP2539">
            <v>6</v>
          </cell>
          <cell r="BQ2539" t="str">
            <v/>
          </cell>
          <cell r="BR2539">
            <v>5</v>
          </cell>
          <cell r="BS2539" t="str">
            <v>*****</v>
          </cell>
          <cell r="BT2539" t="str">
            <v>NOTATION_MORNINGSTAR_RATING</v>
          </cell>
          <cell r="BU2539" t="str">
            <v>Y</v>
          </cell>
          <cell r="BV2539" t="str">
            <v/>
          </cell>
          <cell r="BW2539" t="str">
            <v/>
          </cell>
          <cell r="BX2539" t="str">
            <v>BNP IP-LU</v>
          </cell>
          <cell r="BY2539" t="str">
            <v>BNP IP-LU</v>
          </cell>
          <cell r="BZ2539" t="str">
            <v>LIBRARY_FUNDSQUARE</v>
          </cell>
          <cell r="CA2539">
            <v>18.899999999999999</v>
          </cell>
          <cell r="CB2539">
            <v>5</v>
          </cell>
          <cell r="CC2539">
            <v>20221028</v>
          </cell>
          <cell r="CD2539">
            <v>21.85</v>
          </cell>
          <cell r="CE2539">
            <v>5</v>
          </cell>
          <cell r="CF2539">
            <v>1</v>
          </cell>
          <cell r="CH2539" t="str">
            <v/>
          </cell>
          <cell r="CI2539" t="str">
            <v/>
          </cell>
          <cell r="CJ2539" t="str">
            <v/>
          </cell>
          <cell r="CK2539" t="str">
            <v/>
          </cell>
          <cell r="CL2539" t="str">
            <v/>
          </cell>
          <cell r="CM2539" t="str">
            <v>MSCI World Consumer Discretionary 10-40 (EUR) NR</v>
          </cell>
          <cell r="CN2539" t="str">
            <v/>
          </cell>
          <cell r="CO2539" t="str">
            <v/>
          </cell>
          <cell r="CQ2539" t="str">
            <v/>
          </cell>
          <cell r="CR2539" t="str">
            <v/>
          </cell>
          <cell r="CS2539" t="str">
            <v/>
          </cell>
          <cell r="CT2539">
            <v>1</v>
          </cell>
          <cell r="CU2539" t="str">
            <v>CAT 2</v>
          </cell>
          <cell r="CV2539" t="str">
            <v>PRIIPS_CATEGORY</v>
          </cell>
          <cell r="CW2539">
            <v>21.85</v>
          </cell>
          <cell r="CZ2539" t="str">
            <v>Due to effects of unusual market conditions, other risks could be triggered, such as: Operational &amp; Custody and Liquidity Risk</v>
          </cell>
          <cell r="DA2539">
            <v>204196</v>
          </cell>
          <cell r="DB2539" t="str">
            <v>BM ESG BNP Paribas Funds Consumer Innovators [14475]</v>
          </cell>
          <cell r="DC2539" t="str">
            <v>EUR</v>
          </cell>
          <cell r="DD2539" t="str">
            <v>85% MSCI World Consumer Discretionary 10-40 (EUR) NR + 15% MSCI EM Consumer Discretionary (USD) NR</v>
          </cell>
          <cell r="DF2539" t="str">
            <v/>
          </cell>
          <cell r="DG2539" t="str">
            <v/>
          </cell>
          <cell r="DH2539" t="str">
            <v/>
          </cell>
          <cell r="DI2539" t="str">
            <v>N</v>
          </cell>
          <cell r="DL2539" t="str">
            <v/>
          </cell>
          <cell r="DM2539" t="str">
            <v/>
          </cell>
          <cell r="DN2539" t="str">
            <v/>
          </cell>
          <cell r="DP2539" t="str">
            <v/>
          </cell>
          <cell r="DQ2539" t="str">
            <v/>
          </cell>
          <cell r="DR2539" t="str">
            <v/>
          </cell>
          <cell r="DS2539" t="str">
            <v/>
          </cell>
          <cell r="DT2539" t="str">
            <v/>
          </cell>
        </row>
        <row r="2540">
          <cell r="I2540" t="str">
            <v>LU2355554333</v>
          </cell>
          <cell r="J2540" t="str">
            <v>BNP Paribas Funds Consumer Innovators [Classic RH SGD, C]</v>
          </cell>
          <cell r="K2540">
            <v>631</v>
          </cell>
          <cell r="L2540" t="str">
            <v>All</v>
          </cell>
          <cell r="M2540" t="str">
            <v>INVEST_LEGAL_TYPE</v>
          </cell>
          <cell r="N2540" t="str">
            <v/>
          </cell>
          <cell r="O2540">
            <v>3</v>
          </cell>
          <cell r="P2540" t="str">
            <v>Registered or Bearer</v>
          </cell>
          <cell r="Q2540" t="str">
            <v>SHARE_FORM</v>
          </cell>
          <cell r="R2540" t="str">
            <v>SGD</v>
          </cell>
          <cell r="S2540" t="str">
            <v/>
          </cell>
          <cell r="T2540">
            <v>1</v>
          </cell>
          <cell r="U2540" t="str">
            <v>Launched</v>
          </cell>
          <cell r="V2540" t="str">
            <v>PRODUCT_STATUS</v>
          </cell>
          <cell r="W2540" t="str">
            <v/>
          </cell>
          <cell r="X2540" t="str">
            <v/>
          </cell>
          <cell r="Y2540" t="str">
            <v/>
          </cell>
          <cell r="Z2540">
            <v>620659</v>
          </cell>
          <cell r="AA2540">
            <v>181769</v>
          </cell>
          <cell r="AB2540" t="str">
            <v>BM BNP Paribas Funds Consumer Innovators [14475]</v>
          </cell>
          <cell r="AC2540" t="str">
            <v>EUR</v>
          </cell>
          <cell r="AE2540" t="str">
            <v/>
          </cell>
          <cell r="AF2540" t="str">
            <v/>
          </cell>
          <cell r="AH2540" t="str">
            <v/>
          </cell>
          <cell r="AI2540" t="str">
            <v/>
          </cell>
          <cell r="AJ2540" t="str">
            <v>CRSG</v>
          </cell>
          <cell r="AK2540" t="str">
            <v>Classic RH SGD</v>
          </cell>
          <cell r="AL2540" t="str">
            <v>SHARE_CATEGORY</v>
          </cell>
          <cell r="AM2540" t="str">
            <v>C</v>
          </cell>
          <cell r="AN2540" t="str">
            <v>Capitalisation</v>
          </cell>
          <cell r="AO2540" t="str">
            <v>SHARE_TYPE</v>
          </cell>
          <cell r="AP2540" t="str">
            <v/>
          </cell>
          <cell r="AQ2540" t="str">
            <v/>
          </cell>
          <cell r="AR2540" t="str">
            <v/>
          </cell>
          <cell r="AS2540" t="str">
            <v/>
          </cell>
          <cell r="AT2540" t="str">
            <v>Y</v>
          </cell>
          <cell r="AU2540">
            <v>20210811</v>
          </cell>
          <cell r="AV2540">
            <v>20210503</v>
          </cell>
          <cell r="AW2540">
            <v>20210902</v>
          </cell>
          <cell r="BB2540" t="str">
            <v>Y</v>
          </cell>
          <cell r="BC2540" t="str">
            <v>Yes</v>
          </cell>
          <cell r="BD2540" t="str">
            <v>DICI_KIID</v>
          </cell>
          <cell r="BE2540" t="str">
            <v/>
          </cell>
          <cell r="BF2540" t="str">
            <v/>
          </cell>
          <cell r="BG2540" t="str">
            <v/>
          </cell>
          <cell r="BH2540" t="str">
            <v/>
          </cell>
          <cell r="BI2540" t="str">
            <v>Y</v>
          </cell>
          <cell r="BJ2540" t="str">
            <v>3. Thousandth - 0.001</v>
          </cell>
          <cell r="BK2540" t="str">
            <v>Y</v>
          </cell>
          <cell r="BL2540" t="str">
            <v>2. Hundredth - 0.01</v>
          </cell>
          <cell r="BM2540">
            <v>72</v>
          </cell>
          <cell r="BN2540" t="str">
            <v>The risk category is justified by the investment mainly in Stocks and Shares, the value of which can fluctuate considerably. These fluctuations are often amplified in the short term.</v>
          </cell>
          <cell r="BO2540" t="str">
            <v>RISK_NARRATIVE</v>
          </cell>
          <cell r="BP2540">
            <v>6</v>
          </cell>
          <cell r="BQ2540" t="str">
            <v>N</v>
          </cell>
          <cell r="BS2540" t="str">
            <v/>
          </cell>
          <cell r="BT2540" t="str">
            <v/>
          </cell>
          <cell r="BU2540" t="str">
            <v>Y</v>
          </cell>
          <cell r="BV2540" t="str">
            <v/>
          </cell>
          <cell r="BW2540" t="str">
            <v/>
          </cell>
          <cell r="BX2540" t="str">
            <v>BNP IP-LU</v>
          </cell>
          <cell r="BY2540" t="str">
            <v>BNP IP-LU</v>
          </cell>
          <cell r="BZ2540" t="str">
            <v>LIBRARY_FUNDSQUARE</v>
          </cell>
          <cell r="CA2540">
            <v>16.07</v>
          </cell>
          <cell r="CB2540">
            <v>5</v>
          </cell>
          <cell r="CC2540">
            <v>20221028</v>
          </cell>
          <cell r="CD2540">
            <v>21.62</v>
          </cell>
          <cell r="CE2540">
            <v>5</v>
          </cell>
          <cell r="CF2540">
            <v>1</v>
          </cell>
          <cell r="CH2540" t="str">
            <v/>
          </cell>
          <cell r="CI2540" t="str">
            <v/>
          </cell>
          <cell r="CJ2540" t="str">
            <v/>
          </cell>
          <cell r="CK2540" t="str">
            <v/>
          </cell>
          <cell r="CL2540" t="str">
            <v/>
          </cell>
          <cell r="CM2540" t="str">
            <v>MSCI World Consumer Discretionary 10-40 (Hedged in SGD) NR</v>
          </cell>
          <cell r="CN2540" t="str">
            <v/>
          </cell>
          <cell r="CO2540" t="str">
            <v/>
          </cell>
          <cell r="CQ2540" t="str">
            <v/>
          </cell>
          <cell r="CR2540" t="str">
            <v/>
          </cell>
          <cell r="CS2540" t="str">
            <v/>
          </cell>
          <cell r="CT2540">
            <v>1</v>
          </cell>
          <cell r="CU2540" t="str">
            <v>CAT 2</v>
          </cell>
          <cell r="CV2540" t="str">
            <v>PRIIPS_CATEGORY</v>
          </cell>
          <cell r="CW2540">
            <v>21.62</v>
          </cell>
          <cell r="CZ2540" t="str">
            <v>Due to effects of unusual market conditions, other risks could be triggered, such as: Operational &amp; Custody and Liquidity Risk</v>
          </cell>
          <cell r="DA2540">
            <v>204196</v>
          </cell>
          <cell r="DB2540" t="str">
            <v>BM ESG BNP Paribas Funds Consumer Innovators [14475]</v>
          </cell>
          <cell r="DC2540" t="str">
            <v>EUR</v>
          </cell>
          <cell r="DD2540" t="str">
            <v/>
          </cell>
          <cell r="DF2540" t="str">
            <v/>
          </cell>
          <cell r="DG2540" t="str">
            <v/>
          </cell>
          <cell r="DH2540" t="str">
            <v/>
          </cell>
          <cell r="DI2540" t="str">
            <v>N</v>
          </cell>
          <cell r="DL2540" t="str">
            <v/>
          </cell>
          <cell r="DM2540" t="str">
            <v/>
          </cell>
          <cell r="DN2540" t="str">
            <v/>
          </cell>
          <cell r="DP2540" t="str">
            <v/>
          </cell>
          <cell r="DQ2540" t="str">
            <v/>
          </cell>
          <cell r="DR2540" t="str">
            <v/>
          </cell>
          <cell r="DS2540" t="str">
            <v/>
          </cell>
          <cell r="DT2540" t="str">
            <v/>
          </cell>
        </row>
        <row r="2541">
          <cell r="I2541" t="str">
            <v>LU0823412266</v>
          </cell>
          <cell r="J2541" t="str">
            <v>BNP Paribas Funds Consumer Innovators [N, C]</v>
          </cell>
          <cell r="K2541">
            <v>631</v>
          </cell>
          <cell r="L2541" t="str">
            <v>All</v>
          </cell>
          <cell r="M2541" t="str">
            <v>INVEST_LEGAL_TYPE</v>
          </cell>
          <cell r="N2541" t="str">
            <v/>
          </cell>
          <cell r="O2541">
            <v>3</v>
          </cell>
          <cell r="P2541" t="str">
            <v>Registered or Bearer</v>
          </cell>
          <cell r="Q2541" t="str">
            <v>SHARE_FORM</v>
          </cell>
          <cell r="R2541" t="str">
            <v>EUR</v>
          </cell>
          <cell r="S2541" t="str">
            <v>N</v>
          </cell>
          <cell r="T2541">
            <v>1</v>
          </cell>
          <cell r="U2541" t="str">
            <v>Launched</v>
          </cell>
          <cell r="V2541" t="str">
            <v>PRODUCT_STATUS</v>
          </cell>
          <cell r="W2541" t="str">
            <v/>
          </cell>
          <cell r="X2541" t="str">
            <v/>
          </cell>
          <cell r="Y2541" t="str">
            <v/>
          </cell>
          <cell r="Z2541">
            <v>620659</v>
          </cell>
          <cell r="AA2541">
            <v>181769</v>
          </cell>
          <cell r="AB2541" t="str">
            <v>BM BNP Paribas Funds Consumer Innovators [14475]</v>
          </cell>
          <cell r="AC2541" t="str">
            <v>EUR</v>
          </cell>
          <cell r="AE2541" t="str">
            <v/>
          </cell>
          <cell r="AF2541" t="str">
            <v/>
          </cell>
          <cell r="AH2541" t="str">
            <v/>
          </cell>
          <cell r="AI2541" t="str">
            <v/>
          </cell>
          <cell r="AJ2541" t="str">
            <v>N</v>
          </cell>
          <cell r="AK2541" t="str">
            <v>N</v>
          </cell>
          <cell r="AL2541" t="str">
            <v>SHARE_CATEGORY</v>
          </cell>
          <cell r="AM2541" t="str">
            <v>C</v>
          </cell>
          <cell r="AN2541" t="str">
            <v>Capitalisation</v>
          </cell>
          <cell r="AO2541" t="str">
            <v>SHARE_TYPE</v>
          </cell>
          <cell r="AP2541" t="str">
            <v>Y</v>
          </cell>
          <cell r="AQ2541" t="str">
            <v/>
          </cell>
          <cell r="AR2541" t="str">
            <v/>
          </cell>
          <cell r="AS2541" t="str">
            <v/>
          </cell>
          <cell r="AT2541" t="str">
            <v>N</v>
          </cell>
          <cell r="AV2541">
            <v>20121130</v>
          </cell>
          <cell r="AW2541">
            <v>20130524</v>
          </cell>
          <cell r="AX2541">
            <v>20130524</v>
          </cell>
          <cell r="BB2541" t="str">
            <v>Y</v>
          </cell>
          <cell r="BC2541" t="str">
            <v>Yes</v>
          </cell>
          <cell r="BD2541" t="str">
            <v>DICI_KIID</v>
          </cell>
          <cell r="BE2541" t="str">
            <v/>
          </cell>
          <cell r="BF2541" t="str">
            <v/>
          </cell>
          <cell r="BG2541" t="str">
            <v/>
          </cell>
          <cell r="BH2541" t="str">
            <v/>
          </cell>
          <cell r="BI2541" t="str">
            <v>Y</v>
          </cell>
          <cell r="BJ2541" t="str">
            <v>0.001</v>
          </cell>
          <cell r="BK2541" t="str">
            <v>Y</v>
          </cell>
          <cell r="BL2541" t="str">
            <v>0.01</v>
          </cell>
          <cell r="BM2541">
            <v>72</v>
          </cell>
          <cell r="BN2541" t="str">
            <v>The risk category is justified by the investment mainly in Stocks and Shares, the value of which can fluctuate considerably. These fluctuations are often amplified in the short term.</v>
          </cell>
          <cell r="BO2541" t="str">
            <v>RISK_NARRATIVE</v>
          </cell>
          <cell r="BP2541">
            <v>6</v>
          </cell>
          <cell r="BQ2541" t="str">
            <v/>
          </cell>
          <cell r="BR2541">
            <v>4</v>
          </cell>
          <cell r="BS2541" t="str">
            <v>****</v>
          </cell>
          <cell r="BT2541" t="str">
            <v>NOTATION_MORNINGSTAR_RATING</v>
          </cell>
          <cell r="BU2541" t="str">
            <v>Y</v>
          </cell>
          <cell r="BV2541" t="str">
            <v/>
          </cell>
          <cell r="BW2541" t="str">
            <v/>
          </cell>
          <cell r="BX2541" t="str">
            <v>BNP IP-LU</v>
          </cell>
          <cell r="BY2541" t="str">
            <v>BNP IP-LU</v>
          </cell>
          <cell r="BZ2541" t="str">
            <v>LIBRARY_FUNDSQUARE</v>
          </cell>
          <cell r="CA2541">
            <v>16.07</v>
          </cell>
          <cell r="CB2541">
            <v>5</v>
          </cell>
          <cell r="CC2541">
            <v>20221028</v>
          </cell>
          <cell r="CD2541">
            <v>21.62</v>
          </cell>
          <cell r="CE2541">
            <v>5</v>
          </cell>
          <cell r="CF2541">
            <v>1</v>
          </cell>
          <cell r="CH2541" t="str">
            <v/>
          </cell>
          <cell r="CI2541" t="str">
            <v/>
          </cell>
          <cell r="CJ2541" t="str">
            <v/>
          </cell>
          <cell r="CK2541" t="str">
            <v/>
          </cell>
          <cell r="CL2541" t="str">
            <v/>
          </cell>
          <cell r="CM2541" t="str">
            <v>MSCI World Consumer Discretionary 10-40 (EUR) NR</v>
          </cell>
          <cell r="CN2541" t="str">
            <v/>
          </cell>
          <cell r="CO2541" t="str">
            <v/>
          </cell>
          <cell r="CQ2541" t="str">
            <v/>
          </cell>
          <cell r="CR2541" t="str">
            <v/>
          </cell>
          <cell r="CS2541" t="str">
            <v/>
          </cell>
          <cell r="CT2541">
            <v>1</v>
          </cell>
          <cell r="CU2541" t="str">
            <v>CAT 2</v>
          </cell>
          <cell r="CV2541" t="str">
            <v>PRIIPS_CATEGORY</v>
          </cell>
          <cell r="CW2541">
            <v>21.62</v>
          </cell>
          <cell r="CZ2541" t="str">
            <v>Due to effects of unusual market conditions, other risks could be triggered, such as: Operational &amp; Custody and Liquidity Risk</v>
          </cell>
          <cell r="DA2541">
            <v>204196</v>
          </cell>
          <cell r="DB2541" t="str">
            <v>BM ESG BNP Paribas Funds Consumer Innovators [14475]</v>
          </cell>
          <cell r="DC2541" t="str">
            <v>EUR</v>
          </cell>
          <cell r="DD2541" t="str">
            <v>85% MSCI World Consumer Discretionary 10-40 (EUR) NR + 15% MSCI EM Consumer Discretionary (USD) NR</v>
          </cell>
          <cell r="DF2541" t="str">
            <v/>
          </cell>
          <cell r="DG2541" t="str">
            <v/>
          </cell>
          <cell r="DH2541" t="str">
            <v/>
          </cell>
          <cell r="DI2541" t="str">
            <v>N</v>
          </cell>
          <cell r="DL2541" t="str">
            <v/>
          </cell>
          <cell r="DM2541" t="str">
            <v/>
          </cell>
          <cell r="DN2541" t="str">
            <v/>
          </cell>
          <cell r="DP2541" t="str">
            <v/>
          </cell>
          <cell r="DQ2541" t="str">
            <v/>
          </cell>
          <cell r="DR2541" t="str">
            <v/>
          </cell>
          <cell r="DS2541" t="str">
            <v/>
          </cell>
          <cell r="DT2541" t="str">
            <v/>
          </cell>
        </row>
        <row r="2542">
          <cell r="I2542" t="str">
            <v>LU2572688021</v>
          </cell>
          <cell r="J2542" t="str">
            <v>BNP Paribas Funds Consumer Innovators [Classic USD, D]</v>
          </cell>
          <cell r="K2542">
            <v>631</v>
          </cell>
          <cell r="L2542" t="str">
            <v>All</v>
          </cell>
          <cell r="M2542" t="str">
            <v>INVEST_LEGAL_TYPE</v>
          </cell>
          <cell r="N2542" t="str">
            <v/>
          </cell>
          <cell r="O2542">
            <v>3</v>
          </cell>
          <cell r="P2542" t="str">
            <v>Registered or Bearer</v>
          </cell>
          <cell r="Q2542" t="str">
            <v>SHARE_FORM</v>
          </cell>
          <cell r="R2542" t="str">
            <v>USD</v>
          </cell>
          <cell r="S2542" t="str">
            <v/>
          </cell>
          <cell r="T2542">
            <v>1</v>
          </cell>
          <cell r="U2542" t="str">
            <v>Launched</v>
          </cell>
          <cell r="V2542" t="str">
            <v>PRODUCT_STATUS</v>
          </cell>
          <cell r="W2542" t="str">
            <v/>
          </cell>
          <cell r="X2542" t="str">
            <v/>
          </cell>
          <cell r="Y2542" t="str">
            <v/>
          </cell>
          <cell r="Z2542">
            <v>620659</v>
          </cell>
          <cell r="AA2542">
            <v>181769</v>
          </cell>
          <cell r="AB2542" t="str">
            <v>BM BNP Paribas Funds Consumer Innovators [14475]</v>
          </cell>
          <cell r="AC2542" t="str">
            <v>EUR</v>
          </cell>
          <cell r="AE2542" t="str">
            <v/>
          </cell>
          <cell r="AF2542" t="str">
            <v/>
          </cell>
          <cell r="AH2542" t="str">
            <v/>
          </cell>
          <cell r="AI2542" t="str">
            <v/>
          </cell>
          <cell r="AJ2542" t="str">
            <v>CLU</v>
          </cell>
          <cell r="AK2542" t="str">
            <v>Classic USD</v>
          </cell>
          <cell r="AL2542" t="str">
            <v>SHARE_CATEGORY</v>
          </cell>
          <cell r="AM2542" t="str">
            <v>D</v>
          </cell>
          <cell r="AN2542" t="str">
            <v>Distribution</v>
          </cell>
          <cell r="AO2542" t="str">
            <v>SHARE_TYPE</v>
          </cell>
          <cell r="AP2542" t="str">
            <v/>
          </cell>
          <cell r="AQ2542" t="str">
            <v>Y</v>
          </cell>
          <cell r="AR2542" t="str">
            <v>Annually</v>
          </cell>
          <cell r="AS2542" t="str">
            <v>DIVIDEND_FREQUENCY</v>
          </cell>
          <cell r="AT2542" t="str">
            <v>N</v>
          </cell>
          <cell r="AU2542">
            <v>20230515</v>
          </cell>
          <cell r="AV2542">
            <v>20230210</v>
          </cell>
          <cell r="AW2542">
            <v>20231117</v>
          </cell>
          <cell r="BB2542" t="str">
            <v>Y</v>
          </cell>
          <cell r="BC2542" t="str">
            <v>Yes</v>
          </cell>
          <cell r="BD2542" t="str">
            <v>DICI_KIID</v>
          </cell>
          <cell r="BE2542" t="str">
            <v/>
          </cell>
          <cell r="BF2542" t="str">
            <v/>
          </cell>
          <cell r="BG2542" t="str">
            <v/>
          </cell>
          <cell r="BH2542" t="str">
            <v/>
          </cell>
          <cell r="BI2542" t="str">
            <v>Y</v>
          </cell>
          <cell r="BJ2542" t="str">
            <v>3. Thousandth - 0.001</v>
          </cell>
          <cell r="BK2542" t="str">
            <v>Y</v>
          </cell>
          <cell r="BL2542" t="str">
            <v>2. Hundredth - 0.01</v>
          </cell>
          <cell r="BM2542">
            <v>72</v>
          </cell>
          <cell r="BN2542" t="str">
            <v>The risk category is justified by the investment mainly in Stocks and Shares, the value of which can fluctuate considerably. These fluctuations are often amplified in the short term.</v>
          </cell>
          <cell r="BO2542" t="str">
            <v>RISK_NARRATIVE</v>
          </cell>
          <cell r="BP2542">
            <v>6</v>
          </cell>
          <cell r="BQ2542" t="str">
            <v/>
          </cell>
          <cell r="BS2542" t="str">
            <v/>
          </cell>
          <cell r="BT2542" t="str">
            <v/>
          </cell>
          <cell r="BU2542" t="str">
            <v>Y</v>
          </cell>
          <cell r="BV2542" t="str">
            <v/>
          </cell>
          <cell r="BW2542" t="str">
            <v/>
          </cell>
          <cell r="BX2542" t="str">
            <v>BNP IP-LU</v>
          </cell>
          <cell r="BY2542" t="str">
            <v>BNP IP-LU</v>
          </cell>
          <cell r="BZ2542" t="str">
            <v>LIBRARY_FUNDSQUARE</v>
          </cell>
          <cell r="CA2542">
            <v>16.07</v>
          </cell>
          <cell r="CB2542">
            <v>5</v>
          </cell>
          <cell r="CC2542">
            <v>20221028</v>
          </cell>
          <cell r="CD2542">
            <v>21.85</v>
          </cell>
          <cell r="CE2542">
            <v>5</v>
          </cell>
          <cell r="CF2542">
            <v>1</v>
          </cell>
          <cell r="CH2542" t="str">
            <v/>
          </cell>
          <cell r="CI2542" t="str">
            <v/>
          </cell>
          <cell r="CJ2542" t="str">
            <v/>
          </cell>
          <cell r="CK2542" t="str">
            <v/>
          </cell>
          <cell r="CL2542" t="str">
            <v/>
          </cell>
          <cell r="CM2542" t="str">
            <v>MSCI World Consumer Discretionary 10-40 (EUR) NR</v>
          </cell>
          <cell r="CN2542" t="str">
            <v/>
          </cell>
          <cell r="CO2542" t="str">
            <v/>
          </cell>
          <cell r="CQ2542" t="str">
            <v/>
          </cell>
          <cell r="CR2542" t="str">
            <v/>
          </cell>
          <cell r="CS2542" t="str">
            <v/>
          </cell>
          <cell r="CT2542">
            <v>1</v>
          </cell>
          <cell r="CU2542" t="str">
            <v>CAT 2</v>
          </cell>
          <cell r="CV2542" t="str">
            <v>PRIIPS_CATEGORY</v>
          </cell>
          <cell r="CW2542">
            <v>21.85</v>
          </cell>
          <cell r="CZ2542" t="str">
            <v>Due to effects of unusual market conditions, other risks could be triggered, such as: Operational &amp; Custody and Liquidity Risk</v>
          </cell>
          <cell r="DA2542">
            <v>204196</v>
          </cell>
          <cell r="DB2542" t="str">
            <v>BM ESG BNP Paribas Funds Consumer Innovators [14475]</v>
          </cell>
          <cell r="DC2542" t="str">
            <v>EUR</v>
          </cell>
          <cell r="DD2542" t="str">
            <v>85% MSCI World Consumer Discretionary 10-40 (EUR) NR + 15% MSCI EM Consumer Discretionary (USD) NR</v>
          </cell>
          <cell r="DF2542" t="str">
            <v/>
          </cell>
          <cell r="DG2542" t="str">
            <v/>
          </cell>
          <cell r="DH2542" t="str">
            <v/>
          </cell>
          <cell r="DI2542" t="str">
            <v>N</v>
          </cell>
          <cell r="DL2542" t="str">
            <v/>
          </cell>
          <cell r="DM2542" t="str">
            <v/>
          </cell>
          <cell r="DN2542" t="str">
            <v/>
          </cell>
          <cell r="DP2542" t="str">
            <v/>
          </cell>
          <cell r="DQ2542" t="str">
            <v/>
          </cell>
          <cell r="DR2542" t="str">
            <v/>
          </cell>
          <cell r="DS2542" t="str">
            <v/>
          </cell>
          <cell r="DT2542" t="str">
            <v/>
          </cell>
        </row>
        <row r="2543">
          <cell r="I2543" t="str">
            <v>LU0823412779</v>
          </cell>
          <cell r="J2543" t="str">
            <v>BNP Paribas Funds Consumer Innovators [X, C]</v>
          </cell>
          <cell r="K2543">
            <v>632</v>
          </cell>
          <cell r="L2543" t="str">
            <v>Authorised Investors</v>
          </cell>
          <cell r="M2543" t="str">
            <v>INVEST_LEGAL_TYPE</v>
          </cell>
          <cell r="N2543" t="str">
            <v/>
          </cell>
          <cell r="O2543">
            <v>2</v>
          </cell>
          <cell r="P2543" t="str">
            <v>Registered</v>
          </cell>
          <cell r="Q2543" t="str">
            <v>SHARE_FORM</v>
          </cell>
          <cell r="R2543" t="str">
            <v>EUR</v>
          </cell>
          <cell r="S2543" t="str">
            <v>N</v>
          </cell>
          <cell r="T2543">
            <v>1</v>
          </cell>
          <cell r="U2543" t="str">
            <v>Launched</v>
          </cell>
          <cell r="V2543" t="str">
            <v>PRODUCT_STATUS</v>
          </cell>
          <cell r="W2543" t="str">
            <v/>
          </cell>
          <cell r="X2543" t="str">
            <v/>
          </cell>
          <cell r="Y2543" t="str">
            <v/>
          </cell>
          <cell r="Z2543">
            <v>620659</v>
          </cell>
          <cell r="AA2543">
            <v>181769</v>
          </cell>
          <cell r="AB2543" t="str">
            <v>BM BNP Paribas Funds Consumer Innovators [14475]</v>
          </cell>
          <cell r="AC2543" t="str">
            <v>EUR</v>
          </cell>
          <cell r="AE2543" t="str">
            <v/>
          </cell>
          <cell r="AF2543" t="str">
            <v/>
          </cell>
          <cell r="AH2543" t="str">
            <v/>
          </cell>
          <cell r="AI2543" t="str">
            <v/>
          </cell>
          <cell r="AJ2543" t="str">
            <v>X</v>
          </cell>
          <cell r="AK2543" t="str">
            <v>X</v>
          </cell>
          <cell r="AL2543" t="str">
            <v>SHARE_CATEGORY</v>
          </cell>
          <cell r="AM2543" t="str">
            <v>C</v>
          </cell>
          <cell r="AN2543" t="str">
            <v>Capitalisation</v>
          </cell>
          <cell r="AO2543" t="str">
            <v>SHARE_TYPE</v>
          </cell>
          <cell r="AP2543" t="str">
            <v>Y</v>
          </cell>
          <cell r="AQ2543" t="str">
            <v/>
          </cell>
          <cell r="AR2543" t="str">
            <v/>
          </cell>
          <cell r="AS2543" t="str">
            <v/>
          </cell>
          <cell r="AT2543" t="str">
            <v>N</v>
          </cell>
          <cell r="AV2543">
            <v>20121130</v>
          </cell>
          <cell r="AW2543">
            <v>20130524</v>
          </cell>
          <cell r="AX2543">
            <v>20130524</v>
          </cell>
          <cell r="BB2543" t="str">
            <v>Y</v>
          </cell>
          <cell r="BC2543" t="str">
            <v>Yes</v>
          </cell>
          <cell r="BD2543" t="str">
            <v>DICI_KIID</v>
          </cell>
          <cell r="BE2543" t="str">
            <v/>
          </cell>
          <cell r="BF2543" t="str">
            <v/>
          </cell>
          <cell r="BG2543" t="str">
            <v/>
          </cell>
          <cell r="BH2543" t="str">
            <v/>
          </cell>
          <cell r="BI2543" t="str">
            <v>Y</v>
          </cell>
          <cell r="BJ2543" t="str">
            <v>0.001</v>
          </cell>
          <cell r="BK2543" t="str">
            <v>Y</v>
          </cell>
          <cell r="BL2543" t="str">
            <v>0.01</v>
          </cell>
          <cell r="BM2543">
            <v>72</v>
          </cell>
          <cell r="BN2543" t="str">
            <v>The risk category is justified by the investment mainly in Stocks and Shares, the value of which can fluctuate considerably. These fluctuations are often amplified in the short term.</v>
          </cell>
          <cell r="BO2543" t="str">
            <v>RISK_NARRATIVE</v>
          </cell>
          <cell r="BP2543">
            <v>6</v>
          </cell>
          <cell r="BQ2543" t="str">
            <v/>
          </cell>
          <cell r="BS2543" t="str">
            <v/>
          </cell>
          <cell r="BT2543" t="str">
            <v/>
          </cell>
          <cell r="BU2543" t="str">
            <v>Y</v>
          </cell>
          <cell r="BV2543" t="str">
            <v/>
          </cell>
          <cell r="BW2543" t="str">
            <v/>
          </cell>
          <cell r="BX2543" t="str">
            <v>BNP IP-LU</v>
          </cell>
          <cell r="BY2543" t="str">
            <v>BNP IP-LU</v>
          </cell>
          <cell r="BZ2543" t="str">
            <v>LIBRARY_FUNDSQUARE</v>
          </cell>
          <cell r="CA2543">
            <v>16.07</v>
          </cell>
          <cell r="CB2543">
            <v>5</v>
          </cell>
          <cell r="CC2543">
            <v>20221028</v>
          </cell>
          <cell r="CD2543">
            <v>21.62</v>
          </cell>
          <cell r="CE2543">
            <v>5</v>
          </cell>
          <cell r="CF2543">
            <v>1</v>
          </cell>
          <cell r="CH2543" t="str">
            <v/>
          </cell>
          <cell r="CI2543" t="str">
            <v/>
          </cell>
          <cell r="CJ2543" t="str">
            <v/>
          </cell>
          <cell r="CK2543" t="str">
            <v/>
          </cell>
          <cell r="CL2543" t="str">
            <v/>
          </cell>
          <cell r="CM2543" t="str">
            <v>MSCI World Consumer Discretionary 10-40 (EUR) NR</v>
          </cell>
          <cell r="CN2543" t="str">
            <v/>
          </cell>
          <cell r="CO2543" t="str">
            <v/>
          </cell>
          <cell r="CQ2543" t="str">
            <v/>
          </cell>
          <cell r="CR2543" t="str">
            <v/>
          </cell>
          <cell r="CS2543" t="str">
            <v/>
          </cell>
          <cell r="CT2543">
            <v>1</v>
          </cell>
          <cell r="CU2543" t="str">
            <v>CAT 2</v>
          </cell>
          <cell r="CV2543" t="str">
            <v>PRIIPS_CATEGORY</v>
          </cell>
          <cell r="CW2543">
            <v>21.62</v>
          </cell>
          <cell r="CZ2543" t="str">
            <v>Due to effects of unusual market conditions, other risks could be triggered, such as: Operational &amp; Custody and Liquidity Risk</v>
          </cell>
          <cell r="DA2543">
            <v>204196</v>
          </cell>
          <cell r="DB2543" t="str">
            <v>BM ESG BNP Paribas Funds Consumer Innovators [14475]</v>
          </cell>
          <cell r="DC2543" t="str">
            <v>EUR</v>
          </cell>
          <cell r="DD2543" t="str">
            <v>85% MSCI World Consumer Discretionary 10-40 (EUR) NR + 15% MSCI EM Consumer Discretionary (USD) NR</v>
          </cell>
          <cell r="DF2543" t="str">
            <v/>
          </cell>
          <cell r="DG2543" t="str">
            <v/>
          </cell>
          <cell r="DH2543" t="str">
            <v/>
          </cell>
          <cell r="DI2543" t="str">
            <v>N</v>
          </cell>
          <cell r="DL2543" t="str">
            <v/>
          </cell>
          <cell r="DM2543" t="str">
            <v/>
          </cell>
          <cell r="DN2543" t="str">
            <v/>
          </cell>
          <cell r="DP2543" t="str">
            <v/>
          </cell>
          <cell r="DQ2543" t="str">
            <v/>
          </cell>
          <cell r="DR2543" t="str">
            <v/>
          </cell>
          <cell r="DS2543" t="str">
            <v/>
          </cell>
          <cell r="DT2543" t="str">
            <v/>
          </cell>
        </row>
        <row r="2544">
          <cell r="I2544" t="str">
            <v>LU0823411706</v>
          </cell>
          <cell r="J2544" t="str">
            <v>BNP Paribas Funds Consumer Innovators [Classic, C]</v>
          </cell>
          <cell r="K2544">
            <v>631</v>
          </cell>
          <cell r="L2544" t="str">
            <v>All</v>
          </cell>
          <cell r="M2544" t="str">
            <v>INVEST_LEGAL_TYPE</v>
          </cell>
          <cell r="N2544" t="str">
            <v/>
          </cell>
          <cell r="O2544">
            <v>3</v>
          </cell>
          <cell r="P2544" t="str">
            <v>Registered or Bearer</v>
          </cell>
          <cell r="Q2544" t="str">
            <v>SHARE_FORM</v>
          </cell>
          <cell r="R2544" t="str">
            <v>EUR</v>
          </cell>
          <cell r="S2544" t="str">
            <v>Y</v>
          </cell>
          <cell r="T2544">
            <v>1</v>
          </cell>
          <cell r="U2544" t="str">
            <v>Launched</v>
          </cell>
          <cell r="V2544" t="str">
            <v>PRODUCT_STATUS</v>
          </cell>
          <cell r="W2544" t="str">
            <v/>
          </cell>
          <cell r="X2544" t="str">
            <v/>
          </cell>
          <cell r="Y2544" t="str">
            <v/>
          </cell>
          <cell r="Z2544">
            <v>620659</v>
          </cell>
          <cell r="AA2544">
            <v>181769</v>
          </cell>
          <cell r="AB2544" t="str">
            <v>BM BNP Paribas Funds Consumer Innovators [14475]</v>
          </cell>
          <cell r="AC2544" t="str">
            <v>EUR</v>
          </cell>
          <cell r="AE2544" t="str">
            <v/>
          </cell>
          <cell r="AF2544" t="str">
            <v/>
          </cell>
          <cell r="AH2544" t="str">
            <v/>
          </cell>
          <cell r="AI2544" t="str">
            <v/>
          </cell>
          <cell r="AJ2544" t="str">
            <v>CLAS</v>
          </cell>
          <cell r="AK2544" t="str">
            <v>Classic</v>
          </cell>
          <cell r="AL2544" t="str">
            <v>SHARE_CATEGORY</v>
          </cell>
          <cell r="AM2544" t="str">
            <v>C</v>
          </cell>
          <cell r="AN2544" t="str">
            <v>Capitalisation</v>
          </cell>
          <cell r="AO2544" t="str">
            <v>SHARE_TYPE</v>
          </cell>
          <cell r="AP2544" t="str">
            <v>Y</v>
          </cell>
          <cell r="AQ2544" t="str">
            <v/>
          </cell>
          <cell r="AR2544" t="str">
            <v/>
          </cell>
          <cell r="AS2544" t="str">
            <v/>
          </cell>
          <cell r="AT2544" t="str">
            <v>N</v>
          </cell>
          <cell r="AV2544">
            <v>20121130</v>
          </cell>
          <cell r="AW2544">
            <v>20130524</v>
          </cell>
          <cell r="AX2544">
            <v>20130524</v>
          </cell>
          <cell r="BB2544" t="str">
            <v>Y</v>
          </cell>
          <cell r="BC2544" t="str">
            <v>Yes</v>
          </cell>
          <cell r="BD2544" t="str">
            <v>DICI_KIID</v>
          </cell>
          <cell r="BE2544" t="str">
            <v/>
          </cell>
          <cell r="BF2544" t="str">
            <v/>
          </cell>
          <cell r="BG2544" t="str">
            <v/>
          </cell>
          <cell r="BH2544" t="str">
            <v/>
          </cell>
          <cell r="BI2544" t="str">
            <v>Y</v>
          </cell>
          <cell r="BJ2544" t="str">
            <v>0.001</v>
          </cell>
          <cell r="BK2544" t="str">
            <v>Y</v>
          </cell>
          <cell r="BL2544" t="str">
            <v>0.01</v>
          </cell>
          <cell r="BM2544">
            <v>72</v>
          </cell>
          <cell r="BN2544" t="str">
            <v>The risk category is justified by the investment mainly in Stocks and Shares, the value of which can fluctuate considerably. These fluctuations are often amplified in the short term.</v>
          </cell>
          <cell r="BO2544" t="str">
            <v>RISK_NARRATIVE</v>
          </cell>
          <cell r="BP2544">
            <v>6</v>
          </cell>
          <cell r="BQ2544" t="str">
            <v/>
          </cell>
          <cell r="BR2544">
            <v>4</v>
          </cell>
          <cell r="BS2544" t="str">
            <v>****</v>
          </cell>
          <cell r="BT2544" t="str">
            <v>NOTATION_MORNINGSTAR_RATING</v>
          </cell>
          <cell r="BU2544" t="str">
            <v>Y</v>
          </cell>
          <cell r="BV2544" t="str">
            <v/>
          </cell>
          <cell r="BW2544" t="str">
            <v/>
          </cell>
          <cell r="BX2544" t="str">
            <v>BNP IP-LU</v>
          </cell>
          <cell r="BY2544" t="str">
            <v>BNP IP-LU</v>
          </cell>
          <cell r="BZ2544" t="str">
            <v>LIBRARY_FUNDSQUARE</v>
          </cell>
          <cell r="CA2544">
            <v>16.07</v>
          </cell>
          <cell r="CB2544">
            <v>5</v>
          </cell>
          <cell r="CC2544">
            <v>20221028</v>
          </cell>
          <cell r="CD2544">
            <v>21.62</v>
          </cell>
          <cell r="CE2544">
            <v>5</v>
          </cell>
          <cell r="CF2544">
            <v>1</v>
          </cell>
          <cell r="CH2544" t="str">
            <v/>
          </cell>
          <cell r="CI2544" t="str">
            <v/>
          </cell>
          <cell r="CJ2544" t="str">
            <v/>
          </cell>
          <cell r="CK2544" t="str">
            <v/>
          </cell>
          <cell r="CL2544" t="str">
            <v/>
          </cell>
          <cell r="CM2544" t="str">
            <v>MSCI World Consumer Discretionary 10-40 (EUR) NR</v>
          </cell>
          <cell r="CN2544" t="str">
            <v/>
          </cell>
          <cell r="CO2544" t="str">
            <v/>
          </cell>
          <cell r="CQ2544" t="str">
            <v/>
          </cell>
          <cell r="CR2544" t="str">
            <v/>
          </cell>
          <cell r="CS2544" t="str">
            <v/>
          </cell>
          <cell r="CT2544">
            <v>1</v>
          </cell>
          <cell r="CU2544" t="str">
            <v>CAT 2</v>
          </cell>
          <cell r="CV2544" t="str">
            <v>PRIIPS_CATEGORY</v>
          </cell>
          <cell r="CW2544">
            <v>21.62</v>
          </cell>
          <cell r="CZ2544" t="str">
            <v>Due to effects of unusual market conditions, other risks could be triggered, such as: Operational &amp; Custody and Liquidity Risk</v>
          </cell>
          <cell r="DA2544">
            <v>204196</v>
          </cell>
          <cell r="DB2544" t="str">
            <v>BM ESG BNP Paribas Funds Consumer Innovators [14475]</v>
          </cell>
          <cell r="DC2544" t="str">
            <v>EUR</v>
          </cell>
          <cell r="DD2544" t="str">
            <v>85% MSCI World Consumer Discretionary 10-40 (EUR) NR + 15% MSCI EM Consumer Discretionary (USD) NR</v>
          </cell>
          <cell r="DF2544" t="str">
            <v/>
          </cell>
          <cell r="DG2544" t="str">
            <v/>
          </cell>
          <cell r="DH2544" t="str">
            <v/>
          </cell>
          <cell r="DI2544" t="str">
            <v>Y</v>
          </cell>
          <cell r="DJ2544">
            <v>20171201</v>
          </cell>
          <cell r="DL2544" t="str">
            <v/>
          </cell>
          <cell r="DM2544" t="str">
            <v/>
          </cell>
          <cell r="DN2544" t="str">
            <v/>
          </cell>
          <cell r="DP2544" t="str">
            <v/>
          </cell>
          <cell r="DQ2544" t="str">
            <v/>
          </cell>
          <cell r="DR2544" t="str">
            <v/>
          </cell>
          <cell r="DS2544" t="str">
            <v/>
          </cell>
          <cell r="DT2544" t="str">
            <v/>
          </cell>
        </row>
        <row r="2545">
          <cell r="I2545" t="str">
            <v>LU0950374966</v>
          </cell>
          <cell r="J2545" t="str">
            <v>BNP Paribas Funds Consumer Innovators [Classic SGD, C]</v>
          </cell>
          <cell r="K2545">
            <v>631</v>
          </cell>
          <cell r="L2545" t="str">
            <v>All</v>
          </cell>
          <cell r="M2545" t="str">
            <v>INVEST_LEGAL_TYPE</v>
          </cell>
          <cell r="N2545" t="str">
            <v/>
          </cell>
          <cell r="O2545">
            <v>3</v>
          </cell>
          <cell r="P2545" t="str">
            <v>Registered or Bearer</v>
          </cell>
          <cell r="Q2545" t="str">
            <v>SHARE_FORM</v>
          </cell>
          <cell r="R2545" t="str">
            <v>SGD</v>
          </cell>
          <cell r="S2545" t="str">
            <v>N</v>
          </cell>
          <cell r="T2545">
            <v>2</v>
          </cell>
          <cell r="U2545" t="str">
            <v>Closed</v>
          </cell>
          <cell r="V2545" t="str">
            <v>PRODUCT_STATUS</v>
          </cell>
          <cell r="W2545" t="str">
            <v/>
          </cell>
          <cell r="X2545" t="str">
            <v/>
          </cell>
          <cell r="Y2545" t="str">
            <v/>
          </cell>
          <cell r="Z2545">
            <v>620659</v>
          </cell>
          <cell r="AA2545">
            <v>181769</v>
          </cell>
          <cell r="AB2545" t="str">
            <v>BM BNP Paribas Funds Consumer Innovators [14475]</v>
          </cell>
          <cell r="AC2545" t="str">
            <v>EUR</v>
          </cell>
          <cell r="AE2545" t="str">
            <v/>
          </cell>
          <cell r="AF2545" t="str">
            <v/>
          </cell>
          <cell r="AH2545" t="str">
            <v/>
          </cell>
          <cell r="AI2545" t="str">
            <v/>
          </cell>
          <cell r="AJ2545" t="str">
            <v>CSGD</v>
          </cell>
          <cell r="AK2545" t="str">
            <v>Classic SGD</v>
          </cell>
          <cell r="AL2545" t="str">
            <v>SHARE_CATEGORY</v>
          </cell>
          <cell r="AM2545" t="str">
            <v>C</v>
          </cell>
          <cell r="AN2545" t="str">
            <v>Capitalisation</v>
          </cell>
          <cell r="AO2545" t="str">
            <v>SHARE_TYPE</v>
          </cell>
          <cell r="AP2545" t="str">
            <v>Y</v>
          </cell>
          <cell r="AQ2545" t="str">
            <v/>
          </cell>
          <cell r="AR2545" t="str">
            <v/>
          </cell>
          <cell r="AS2545" t="str">
            <v/>
          </cell>
          <cell r="AT2545" t="str">
            <v>N</v>
          </cell>
          <cell r="AV2545">
            <v>20130628</v>
          </cell>
          <cell r="AY2545">
            <v>20160621</v>
          </cell>
          <cell r="AZ2545">
            <v>20160621</v>
          </cell>
          <cell r="BB2545" t="str">
            <v>Y</v>
          </cell>
          <cell r="BC2545" t="str">
            <v>Yes</v>
          </cell>
          <cell r="BD2545" t="str">
            <v>DICI_KIID</v>
          </cell>
          <cell r="BE2545" t="str">
            <v/>
          </cell>
          <cell r="BF2545" t="str">
            <v/>
          </cell>
          <cell r="BG2545" t="str">
            <v/>
          </cell>
          <cell r="BH2545" t="str">
            <v/>
          </cell>
          <cell r="BI2545" t="str">
            <v>Y</v>
          </cell>
          <cell r="BJ2545" t="str">
            <v>0.001</v>
          </cell>
          <cell r="BK2545" t="str">
            <v>Y</v>
          </cell>
          <cell r="BL2545" t="str">
            <v>0.01</v>
          </cell>
          <cell r="BM2545">
            <v>72</v>
          </cell>
          <cell r="BN2545" t="str">
            <v>The risk category is justified by the investment mainly in Stocks and Shares, the value of which can fluctuate considerably. These fluctuations are often amplified in the short term.</v>
          </cell>
          <cell r="BO2545" t="str">
            <v>RISK_NARRATIVE</v>
          </cell>
          <cell r="BP2545">
            <v>6</v>
          </cell>
          <cell r="BQ2545" t="str">
            <v/>
          </cell>
          <cell r="BS2545" t="str">
            <v/>
          </cell>
          <cell r="BT2545" t="str">
            <v/>
          </cell>
          <cell r="BU2545" t="str">
            <v>N</v>
          </cell>
          <cell r="BV2545" t="str">
            <v/>
          </cell>
          <cell r="BW2545" t="str">
            <v/>
          </cell>
          <cell r="BX2545" t="str">
            <v>BNP IP-LU</v>
          </cell>
          <cell r="BY2545" t="str">
            <v>BNP IP-LU</v>
          </cell>
          <cell r="BZ2545" t="str">
            <v>LIBRARY_FUNDSQUARE</v>
          </cell>
          <cell r="CA2545">
            <v>16.07</v>
          </cell>
          <cell r="CB2545">
            <v>4</v>
          </cell>
          <cell r="CC2545">
            <v>20171026</v>
          </cell>
          <cell r="CE2545">
            <v>4</v>
          </cell>
          <cell r="CH2545" t="str">
            <v/>
          </cell>
          <cell r="CI2545" t="str">
            <v/>
          </cell>
          <cell r="CJ2545" t="str">
            <v/>
          </cell>
          <cell r="CK2545" t="str">
            <v/>
          </cell>
          <cell r="CL2545" t="str">
            <v/>
          </cell>
          <cell r="CM2545" t="str">
            <v>MSCI World Consumer Discretionary 10-40 (EUR) NR</v>
          </cell>
          <cell r="CN2545" t="str">
            <v/>
          </cell>
          <cell r="CO2545" t="str">
            <v/>
          </cell>
          <cell r="CQ2545" t="str">
            <v/>
          </cell>
          <cell r="CR2545" t="str">
            <v/>
          </cell>
          <cell r="CS2545" t="str">
            <v/>
          </cell>
          <cell r="CU2545" t="str">
            <v/>
          </cell>
          <cell r="CV2545" t="str">
            <v/>
          </cell>
          <cell r="CZ2545" t="str">
            <v/>
          </cell>
          <cell r="DA2545">
            <v>204196</v>
          </cell>
          <cell r="DB2545" t="str">
            <v>BM ESG BNP Paribas Funds Consumer Innovators [14475]</v>
          </cell>
          <cell r="DC2545" t="str">
            <v>EUR</v>
          </cell>
          <cell r="DD2545" t="str">
            <v>85% MSCI World Consumer Discretionary 10-40 (EUR) NR + 15% MSCI EM Consumer Discretionary (USD) NR</v>
          </cell>
          <cell r="DF2545" t="str">
            <v/>
          </cell>
          <cell r="DG2545" t="str">
            <v/>
          </cell>
          <cell r="DH2545" t="str">
            <v/>
          </cell>
          <cell r="DI2545" t="str">
            <v/>
          </cell>
          <cell r="DL2545" t="str">
            <v/>
          </cell>
          <cell r="DM2545" t="str">
            <v/>
          </cell>
          <cell r="DN2545" t="str">
            <v/>
          </cell>
          <cell r="DP2545" t="str">
            <v/>
          </cell>
          <cell r="DQ2545" t="str">
            <v/>
          </cell>
          <cell r="DR2545" t="str">
            <v/>
          </cell>
          <cell r="DS2545" t="str">
            <v/>
          </cell>
          <cell r="DT2545" t="str">
            <v/>
          </cell>
        </row>
        <row r="2546">
          <cell r="I2546" t="str">
            <v>LU0823412423</v>
          </cell>
          <cell r="J2546" t="str">
            <v>BNP Paribas Funds Consumer Innovators [Privilege, C]</v>
          </cell>
          <cell r="K2546">
            <v>638</v>
          </cell>
          <cell r="L2546" t="str">
            <v>Distributors,  Managers, All</v>
          </cell>
          <cell r="M2546" t="str">
            <v>INVEST_LEGAL_TYPE</v>
          </cell>
          <cell r="N2546" t="str">
            <v/>
          </cell>
          <cell r="O2546">
            <v>3</v>
          </cell>
          <cell r="P2546" t="str">
            <v>Registered or Bearer</v>
          </cell>
          <cell r="Q2546" t="str">
            <v>SHARE_FORM</v>
          </cell>
          <cell r="R2546" t="str">
            <v>EUR</v>
          </cell>
          <cell r="S2546" t="str">
            <v>N</v>
          </cell>
          <cell r="T2546">
            <v>1</v>
          </cell>
          <cell r="U2546" t="str">
            <v>Launched</v>
          </cell>
          <cell r="V2546" t="str">
            <v>PRODUCT_STATUS</v>
          </cell>
          <cell r="W2546" t="str">
            <v/>
          </cell>
          <cell r="X2546" t="str">
            <v/>
          </cell>
          <cell r="Y2546" t="str">
            <v/>
          </cell>
          <cell r="Z2546">
            <v>620659</v>
          </cell>
          <cell r="AA2546">
            <v>181769</v>
          </cell>
          <cell r="AB2546" t="str">
            <v>BM BNP Paribas Funds Consumer Innovators [14475]</v>
          </cell>
          <cell r="AC2546" t="str">
            <v>EUR</v>
          </cell>
          <cell r="AE2546" t="str">
            <v/>
          </cell>
          <cell r="AF2546" t="str">
            <v/>
          </cell>
          <cell r="AH2546" t="str">
            <v/>
          </cell>
          <cell r="AI2546" t="str">
            <v/>
          </cell>
          <cell r="AJ2546" t="str">
            <v>PRIV</v>
          </cell>
          <cell r="AK2546" t="str">
            <v>Privilege</v>
          </cell>
          <cell r="AL2546" t="str">
            <v>SHARE_CATEGORY</v>
          </cell>
          <cell r="AM2546" t="str">
            <v>C</v>
          </cell>
          <cell r="AN2546" t="str">
            <v>Capitalisation</v>
          </cell>
          <cell r="AO2546" t="str">
            <v>SHARE_TYPE</v>
          </cell>
          <cell r="AP2546" t="str">
            <v>Y</v>
          </cell>
          <cell r="AQ2546" t="str">
            <v/>
          </cell>
          <cell r="AR2546" t="str">
            <v/>
          </cell>
          <cell r="AS2546" t="str">
            <v/>
          </cell>
          <cell r="AT2546" t="str">
            <v>N</v>
          </cell>
          <cell r="AV2546">
            <v>20121130</v>
          </cell>
          <cell r="AW2546">
            <v>20130524</v>
          </cell>
          <cell r="AX2546">
            <v>20130524</v>
          </cell>
          <cell r="BB2546" t="str">
            <v>Y</v>
          </cell>
          <cell r="BC2546" t="str">
            <v>Yes</v>
          </cell>
          <cell r="BD2546" t="str">
            <v>DICI_KIID</v>
          </cell>
          <cell r="BE2546" t="str">
            <v/>
          </cell>
          <cell r="BF2546" t="str">
            <v/>
          </cell>
          <cell r="BG2546" t="str">
            <v/>
          </cell>
          <cell r="BH2546" t="str">
            <v/>
          </cell>
          <cell r="BI2546" t="str">
            <v>Y</v>
          </cell>
          <cell r="BJ2546" t="str">
            <v>0.001</v>
          </cell>
          <cell r="BK2546" t="str">
            <v>Y</v>
          </cell>
          <cell r="BL2546" t="str">
            <v>0.01</v>
          </cell>
          <cell r="BM2546">
            <v>72</v>
          </cell>
          <cell r="BN2546" t="str">
            <v>The risk category is justified by the investment mainly in Stocks and Shares, the value of which can fluctuate considerably. These fluctuations are often amplified in the short term.</v>
          </cell>
          <cell r="BO2546" t="str">
            <v>RISK_NARRATIVE</v>
          </cell>
          <cell r="BP2546">
            <v>6</v>
          </cell>
          <cell r="BQ2546" t="str">
            <v/>
          </cell>
          <cell r="BR2546">
            <v>4</v>
          </cell>
          <cell r="BS2546" t="str">
            <v>****</v>
          </cell>
          <cell r="BT2546" t="str">
            <v>NOTATION_MORNINGSTAR_RATING</v>
          </cell>
          <cell r="BU2546" t="str">
            <v>Y</v>
          </cell>
          <cell r="BV2546" t="str">
            <v/>
          </cell>
          <cell r="BW2546" t="str">
            <v/>
          </cell>
          <cell r="BX2546" t="str">
            <v>BNP IP-LU</v>
          </cell>
          <cell r="BY2546" t="str">
            <v>BNP IP-LU</v>
          </cell>
          <cell r="BZ2546" t="str">
            <v>LIBRARY_FUNDSQUARE</v>
          </cell>
          <cell r="CA2546">
            <v>16.07</v>
          </cell>
          <cell r="CB2546">
            <v>5</v>
          </cell>
          <cell r="CC2546">
            <v>20221028</v>
          </cell>
          <cell r="CD2546">
            <v>21.62</v>
          </cell>
          <cell r="CE2546">
            <v>5</v>
          </cell>
          <cell r="CF2546">
            <v>1</v>
          </cell>
          <cell r="CH2546" t="str">
            <v/>
          </cell>
          <cell r="CI2546" t="str">
            <v/>
          </cell>
          <cell r="CJ2546" t="str">
            <v/>
          </cell>
          <cell r="CK2546" t="str">
            <v/>
          </cell>
          <cell r="CL2546" t="str">
            <v/>
          </cell>
          <cell r="CM2546" t="str">
            <v>MSCI World Consumer Discretionary 10-40 (EUR) NR</v>
          </cell>
          <cell r="CN2546" t="str">
            <v/>
          </cell>
          <cell r="CO2546" t="str">
            <v/>
          </cell>
          <cell r="CQ2546" t="str">
            <v/>
          </cell>
          <cell r="CR2546" t="str">
            <v/>
          </cell>
          <cell r="CS2546" t="str">
            <v/>
          </cell>
          <cell r="CT2546">
            <v>1</v>
          </cell>
          <cell r="CU2546" t="str">
            <v>CAT 2</v>
          </cell>
          <cell r="CV2546" t="str">
            <v>PRIIPS_CATEGORY</v>
          </cell>
          <cell r="CW2546">
            <v>21.62</v>
          </cell>
          <cell r="CZ2546" t="str">
            <v>Due to effects of unusual market conditions, other risks could be triggered, such as: Operational &amp; Custody and Liquidity Risk</v>
          </cell>
          <cell r="DA2546">
            <v>204196</v>
          </cell>
          <cell r="DB2546" t="str">
            <v>BM ESG BNP Paribas Funds Consumer Innovators [14475]</v>
          </cell>
          <cell r="DC2546" t="str">
            <v>EUR</v>
          </cell>
          <cell r="DD2546" t="str">
            <v>85% MSCI World Consumer Discretionary 10-40 (EUR) NR + 15% MSCI EM Consumer Discretionary (USD) NR</v>
          </cell>
          <cell r="DF2546" t="str">
            <v/>
          </cell>
          <cell r="DG2546" t="str">
            <v/>
          </cell>
          <cell r="DH2546" t="str">
            <v/>
          </cell>
          <cell r="DI2546" t="str">
            <v>N</v>
          </cell>
          <cell r="DL2546" t="str">
            <v/>
          </cell>
          <cell r="DM2546" t="str">
            <v/>
          </cell>
          <cell r="DN2546" t="str">
            <v/>
          </cell>
          <cell r="DP2546" t="str">
            <v/>
          </cell>
          <cell r="DQ2546" t="str">
            <v/>
          </cell>
          <cell r="DR2546" t="str">
            <v/>
          </cell>
          <cell r="DS2546" t="str">
            <v/>
          </cell>
          <cell r="DT2546" t="str">
            <v/>
          </cell>
        </row>
        <row r="2547">
          <cell r="I2547" t="str">
            <v>LU0823412696</v>
          </cell>
          <cell r="J2547" t="str">
            <v>BNP Paribas Funds Consumer Innovators [Privilege, D]</v>
          </cell>
          <cell r="K2547">
            <v>638</v>
          </cell>
          <cell r="L2547" t="str">
            <v>Distributors,  Managers, All</v>
          </cell>
          <cell r="M2547" t="str">
            <v>INVEST_LEGAL_TYPE</v>
          </cell>
          <cell r="N2547" t="str">
            <v/>
          </cell>
          <cell r="O2547">
            <v>3</v>
          </cell>
          <cell r="P2547" t="str">
            <v>Registered or Bearer</v>
          </cell>
          <cell r="Q2547" t="str">
            <v>SHARE_FORM</v>
          </cell>
          <cell r="R2547" t="str">
            <v>EUR</v>
          </cell>
          <cell r="S2547" t="str">
            <v>N</v>
          </cell>
          <cell r="T2547">
            <v>1</v>
          </cell>
          <cell r="U2547" t="str">
            <v>Launched</v>
          </cell>
          <cell r="V2547" t="str">
            <v>PRODUCT_STATUS</v>
          </cell>
          <cell r="W2547" t="str">
            <v/>
          </cell>
          <cell r="X2547" t="str">
            <v/>
          </cell>
          <cell r="Y2547" t="str">
            <v/>
          </cell>
          <cell r="Z2547">
            <v>620659</v>
          </cell>
          <cell r="AA2547">
            <v>181769</v>
          </cell>
          <cell r="AB2547" t="str">
            <v>BM BNP Paribas Funds Consumer Innovators [14475]</v>
          </cell>
          <cell r="AC2547" t="str">
            <v>EUR</v>
          </cell>
          <cell r="AE2547" t="str">
            <v/>
          </cell>
          <cell r="AF2547" t="str">
            <v/>
          </cell>
          <cell r="AH2547" t="str">
            <v/>
          </cell>
          <cell r="AI2547" t="str">
            <v/>
          </cell>
          <cell r="AJ2547" t="str">
            <v>PRIV</v>
          </cell>
          <cell r="AK2547" t="str">
            <v>Privilege</v>
          </cell>
          <cell r="AL2547" t="str">
            <v>SHARE_CATEGORY</v>
          </cell>
          <cell r="AM2547" t="str">
            <v>D</v>
          </cell>
          <cell r="AN2547" t="str">
            <v>Distribution</v>
          </cell>
          <cell r="AO2547" t="str">
            <v>SHARE_TYPE</v>
          </cell>
          <cell r="AP2547" t="str">
            <v>Y</v>
          </cell>
          <cell r="AQ2547" t="str">
            <v>Y</v>
          </cell>
          <cell r="AR2547" t="str">
            <v>Annually</v>
          </cell>
          <cell r="AS2547" t="str">
            <v>DIVIDEND_FREQUENCY</v>
          </cell>
          <cell r="AT2547" t="str">
            <v>N</v>
          </cell>
          <cell r="AV2547">
            <v>20121130</v>
          </cell>
          <cell r="AW2547">
            <v>20130524</v>
          </cell>
          <cell r="AX2547">
            <v>20130524</v>
          </cell>
          <cell r="BB2547" t="str">
            <v>Y</v>
          </cell>
          <cell r="BC2547" t="str">
            <v>Yes</v>
          </cell>
          <cell r="BD2547" t="str">
            <v>DICI_KIID</v>
          </cell>
          <cell r="BE2547" t="str">
            <v/>
          </cell>
          <cell r="BF2547" t="str">
            <v/>
          </cell>
          <cell r="BG2547" t="str">
            <v/>
          </cell>
          <cell r="BH2547" t="str">
            <v/>
          </cell>
          <cell r="BI2547" t="str">
            <v>Y</v>
          </cell>
          <cell r="BJ2547" t="str">
            <v>0.001</v>
          </cell>
          <cell r="BK2547" t="str">
            <v>Y</v>
          </cell>
          <cell r="BL2547" t="str">
            <v>0.01</v>
          </cell>
          <cell r="BM2547">
            <v>72</v>
          </cell>
          <cell r="BN2547" t="str">
            <v>The risk category is justified by the investment mainly in Stocks and Shares, the value of which can fluctuate considerably. These fluctuations are often amplified in the short term.</v>
          </cell>
          <cell r="BO2547" t="str">
            <v>RISK_NARRATIVE</v>
          </cell>
          <cell r="BP2547">
            <v>6</v>
          </cell>
          <cell r="BQ2547" t="str">
            <v/>
          </cell>
          <cell r="BS2547" t="str">
            <v/>
          </cell>
          <cell r="BT2547" t="str">
            <v/>
          </cell>
          <cell r="BU2547" t="str">
            <v>Y</v>
          </cell>
          <cell r="BV2547" t="str">
            <v/>
          </cell>
          <cell r="BW2547" t="str">
            <v/>
          </cell>
          <cell r="BX2547" t="str">
            <v>BNP IP-LU</v>
          </cell>
          <cell r="BY2547" t="str">
            <v>BNP IP-LU</v>
          </cell>
          <cell r="BZ2547" t="str">
            <v>LIBRARY_FUNDSQUARE</v>
          </cell>
          <cell r="CA2547">
            <v>16.07</v>
          </cell>
          <cell r="CB2547">
            <v>5</v>
          </cell>
          <cell r="CC2547">
            <v>20221028</v>
          </cell>
          <cell r="CD2547">
            <v>21.62</v>
          </cell>
          <cell r="CE2547">
            <v>5</v>
          </cell>
          <cell r="CF2547">
            <v>1</v>
          </cell>
          <cell r="CH2547" t="str">
            <v/>
          </cell>
          <cell r="CI2547" t="str">
            <v/>
          </cell>
          <cell r="CJ2547" t="str">
            <v/>
          </cell>
          <cell r="CK2547" t="str">
            <v/>
          </cell>
          <cell r="CL2547" t="str">
            <v/>
          </cell>
          <cell r="CM2547" t="str">
            <v>MSCI World Consumer Discretionary 10-40 (EUR) NR</v>
          </cell>
          <cell r="CN2547" t="str">
            <v/>
          </cell>
          <cell r="CO2547" t="str">
            <v/>
          </cell>
          <cell r="CQ2547" t="str">
            <v/>
          </cell>
          <cell r="CR2547" t="str">
            <v/>
          </cell>
          <cell r="CS2547" t="str">
            <v/>
          </cell>
          <cell r="CT2547">
            <v>1</v>
          </cell>
          <cell r="CU2547" t="str">
            <v>CAT 2</v>
          </cell>
          <cell r="CV2547" t="str">
            <v>PRIIPS_CATEGORY</v>
          </cell>
          <cell r="CW2547">
            <v>21.62</v>
          </cell>
          <cell r="CZ2547" t="str">
            <v>Due to effects of unusual market conditions, other risks could be triggered, such as: Operational &amp; Custody and Liquidity Risk</v>
          </cell>
          <cell r="DA2547">
            <v>204196</v>
          </cell>
          <cell r="DB2547" t="str">
            <v>BM ESG BNP Paribas Funds Consumer Innovators [14475]</v>
          </cell>
          <cell r="DC2547" t="str">
            <v>EUR</v>
          </cell>
          <cell r="DD2547" t="str">
            <v>85% MSCI World Consumer Discretionary 10-40 (EUR) NR + 15% MSCI EM Consumer Discretionary (USD) NR</v>
          </cell>
          <cell r="DF2547" t="str">
            <v/>
          </cell>
          <cell r="DG2547" t="str">
            <v/>
          </cell>
          <cell r="DH2547" t="str">
            <v/>
          </cell>
          <cell r="DI2547" t="str">
            <v>N</v>
          </cell>
          <cell r="DL2547" t="str">
            <v/>
          </cell>
          <cell r="DM2547" t="str">
            <v/>
          </cell>
          <cell r="DN2547" t="str">
            <v/>
          </cell>
          <cell r="DP2547" t="str">
            <v/>
          </cell>
          <cell r="DQ2547" t="str">
            <v/>
          </cell>
          <cell r="DR2547" t="str">
            <v/>
          </cell>
          <cell r="DS2547" t="str">
            <v/>
          </cell>
          <cell r="DT2547" t="str">
            <v/>
          </cell>
        </row>
        <row r="2548">
          <cell r="I2548" t="str">
            <v>LU2443800185</v>
          </cell>
          <cell r="J2548" t="str">
            <v>BNP Paribas Funds Consumer Innovators [Classic NOK, C]</v>
          </cell>
          <cell r="K2548">
            <v>631</v>
          </cell>
          <cell r="L2548" t="str">
            <v>All</v>
          </cell>
          <cell r="M2548" t="str">
            <v>INVEST_LEGAL_TYPE</v>
          </cell>
          <cell r="N2548" t="str">
            <v/>
          </cell>
          <cell r="O2548">
            <v>3</v>
          </cell>
          <cell r="P2548" t="str">
            <v>Registered or Bearer</v>
          </cell>
          <cell r="Q2548" t="str">
            <v>SHARE_FORM</v>
          </cell>
          <cell r="R2548" t="str">
            <v>NOK</v>
          </cell>
          <cell r="S2548" t="str">
            <v/>
          </cell>
          <cell r="T2548">
            <v>11</v>
          </cell>
          <cell r="U2548" t="str">
            <v>Not yet launched</v>
          </cell>
          <cell r="V2548" t="str">
            <v>PRODUCT_STATUS</v>
          </cell>
          <cell r="W2548" t="str">
            <v/>
          </cell>
          <cell r="X2548" t="str">
            <v/>
          </cell>
          <cell r="Y2548" t="str">
            <v/>
          </cell>
          <cell r="Z2548">
            <v>620659</v>
          </cell>
          <cell r="AA2548">
            <v>181769</v>
          </cell>
          <cell r="AB2548" t="str">
            <v>BM BNP Paribas Funds Consumer Innovators [14475]</v>
          </cell>
          <cell r="AC2548" t="str">
            <v>EUR</v>
          </cell>
          <cell r="AE2548" t="str">
            <v/>
          </cell>
          <cell r="AF2548" t="str">
            <v/>
          </cell>
          <cell r="AH2548" t="str">
            <v/>
          </cell>
          <cell r="AI2548" t="str">
            <v/>
          </cell>
          <cell r="AJ2548" t="str">
            <v>CNO</v>
          </cell>
          <cell r="AK2548" t="str">
            <v>Classic NOK</v>
          </cell>
          <cell r="AL2548" t="str">
            <v>SHARE_CATEGORY</v>
          </cell>
          <cell r="AM2548" t="str">
            <v>C</v>
          </cell>
          <cell r="AN2548" t="str">
            <v>Capitalisation</v>
          </cell>
          <cell r="AO2548" t="str">
            <v>SHARE_TYPE</v>
          </cell>
          <cell r="AP2548" t="str">
            <v/>
          </cell>
          <cell r="AQ2548" t="str">
            <v/>
          </cell>
          <cell r="AR2548" t="str">
            <v/>
          </cell>
          <cell r="AS2548" t="str">
            <v/>
          </cell>
          <cell r="AT2548" t="str">
            <v>N</v>
          </cell>
          <cell r="AU2548">
            <v>20220317</v>
          </cell>
          <cell r="AV2548">
            <v>20220107</v>
          </cell>
          <cell r="BB2548" t="str">
            <v>Y</v>
          </cell>
          <cell r="BC2548" t="str">
            <v>Yes</v>
          </cell>
          <cell r="BD2548" t="str">
            <v>DICI_KIID</v>
          </cell>
          <cell r="BE2548" t="str">
            <v/>
          </cell>
          <cell r="BF2548" t="str">
            <v/>
          </cell>
          <cell r="BG2548" t="str">
            <v/>
          </cell>
          <cell r="BH2548" t="str">
            <v/>
          </cell>
          <cell r="BI2548" t="str">
            <v>Y</v>
          </cell>
          <cell r="BJ2548" t="str">
            <v>3. Thousandth - 0.001</v>
          </cell>
          <cell r="BK2548" t="str">
            <v>Y</v>
          </cell>
          <cell r="BL2548" t="str">
            <v>2. Hundredth - 0.01</v>
          </cell>
          <cell r="BM2548">
            <v>72</v>
          </cell>
          <cell r="BN2548" t="str">
            <v>The risk category is justified by the investment mainly in Stocks and Shares, the value of which can fluctuate considerably. These fluctuations are often amplified in the short term.</v>
          </cell>
          <cell r="BO2548" t="str">
            <v>RISK_NARRATIVE</v>
          </cell>
          <cell r="BP2548">
            <v>6</v>
          </cell>
          <cell r="BQ2548" t="str">
            <v/>
          </cell>
          <cell r="BS2548" t="str">
            <v/>
          </cell>
          <cell r="BT2548" t="str">
            <v/>
          </cell>
          <cell r="BU2548" t="str">
            <v>N</v>
          </cell>
          <cell r="BV2548" t="str">
            <v/>
          </cell>
          <cell r="BW2548" t="str">
            <v/>
          </cell>
          <cell r="BX2548" t="str">
            <v>BNP IP-LU</v>
          </cell>
          <cell r="BY2548" t="str">
            <v>BNP IP-LU</v>
          </cell>
          <cell r="BZ2548" t="str">
            <v>LIBRARY_FUNDSQUARE</v>
          </cell>
          <cell r="CA2548">
            <v>16.07</v>
          </cell>
          <cell r="CB2548">
            <v>5</v>
          </cell>
          <cell r="CC2548">
            <v>20221028</v>
          </cell>
          <cell r="CD2548">
            <v>20.27</v>
          </cell>
          <cell r="CE2548">
            <v>5</v>
          </cell>
          <cell r="CF2548">
            <v>1</v>
          </cell>
          <cell r="CH2548" t="str">
            <v/>
          </cell>
          <cell r="CI2548" t="str">
            <v/>
          </cell>
          <cell r="CJ2548" t="str">
            <v/>
          </cell>
          <cell r="CK2548" t="str">
            <v/>
          </cell>
          <cell r="CL2548" t="str">
            <v/>
          </cell>
          <cell r="CM2548" t="str">
            <v>MSCI World Consumer Discretionary 10-40 (EUR) NR</v>
          </cell>
          <cell r="CN2548" t="str">
            <v/>
          </cell>
          <cell r="CO2548" t="str">
            <v/>
          </cell>
          <cell r="CQ2548" t="str">
            <v/>
          </cell>
          <cell r="CR2548" t="str">
            <v/>
          </cell>
          <cell r="CS2548" t="str">
            <v/>
          </cell>
          <cell r="CT2548">
            <v>1</v>
          </cell>
          <cell r="CU2548" t="str">
            <v>CAT 2</v>
          </cell>
          <cell r="CV2548" t="str">
            <v>PRIIPS_CATEGORY</v>
          </cell>
          <cell r="CW2548">
            <v>20.27</v>
          </cell>
          <cell r="CZ2548" t="str">
            <v>Due to effects of unusual market conditions, other risks could be triggered, such as: Operational &amp; Custody and Liquidity Risk</v>
          </cell>
          <cell r="DA2548">
            <v>204196</v>
          </cell>
          <cell r="DB2548" t="str">
            <v>BM ESG BNP Paribas Funds Consumer Innovators [14475]</v>
          </cell>
          <cell r="DC2548" t="str">
            <v>EUR</v>
          </cell>
          <cell r="DD2548" t="str">
            <v>85% MSCI World Consumer Discretionary 10-40 (EUR) NR + 15% MSCI EM Consumer Discretionary (USD) NR</v>
          </cell>
          <cell r="DF2548" t="str">
            <v/>
          </cell>
          <cell r="DG2548" t="str">
            <v/>
          </cell>
          <cell r="DH2548" t="str">
            <v/>
          </cell>
          <cell r="DI2548" t="str">
            <v>N</v>
          </cell>
          <cell r="DL2548" t="str">
            <v/>
          </cell>
          <cell r="DM2548" t="str">
            <v/>
          </cell>
          <cell r="DN2548" t="str">
            <v/>
          </cell>
          <cell r="DP2548" t="str">
            <v/>
          </cell>
          <cell r="DQ2548" t="str">
            <v/>
          </cell>
          <cell r="DR2548" t="str">
            <v/>
          </cell>
          <cell r="DS2548" t="str">
            <v/>
          </cell>
          <cell r="DT2548" t="str">
            <v/>
          </cell>
        </row>
        <row r="2549">
          <cell r="I2549" t="str">
            <v>LU2413666269</v>
          </cell>
          <cell r="J2549" t="str">
            <v>BNP Paribas Funds Consumer Innovators [B USD, C]</v>
          </cell>
          <cell r="K2549">
            <v>998</v>
          </cell>
          <cell r="L2549" t="str">
            <v>Authorized distributor</v>
          </cell>
          <cell r="M2549" t="str">
            <v>INVEST_LEGAL_TYPE</v>
          </cell>
          <cell r="N2549" t="str">
            <v/>
          </cell>
          <cell r="O2549">
            <v>3</v>
          </cell>
          <cell r="P2549" t="str">
            <v>Registered or Bearer</v>
          </cell>
          <cell r="Q2549" t="str">
            <v>SHARE_FORM</v>
          </cell>
          <cell r="R2549" t="str">
            <v>USD</v>
          </cell>
          <cell r="S2549" t="str">
            <v/>
          </cell>
          <cell r="T2549">
            <v>1</v>
          </cell>
          <cell r="U2549" t="str">
            <v>Launched</v>
          </cell>
          <cell r="V2549" t="str">
            <v>PRODUCT_STATUS</v>
          </cell>
          <cell r="W2549" t="str">
            <v/>
          </cell>
          <cell r="X2549" t="str">
            <v/>
          </cell>
          <cell r="Y2549" t="str">
            <v/>
          </cell>
          <cell r="Z2549">
            <v>620659</v>
          </cell>
          <cell r="AA2549">
            <v>181769</v>
          </cell>
          <cell r="AB2549" t="str">
            <v>BM BNP Paribas Funds Consumer Innovators [14475]</v>
          </cell>
          <cell r="AC2549" t="str">
            <v>EUR</v>
          </cell>
          <cell r="AE2549" t="str">
            <v/>
          </cell>
          <cell r="AF2549" t="str">
            <v/>
          </cell>
          <cell r="AH2549" t="str">
            <v/>
          </cell>
          <cell r="AI2549" t="str">
            <v/>
          </cell>
          <cell r="AJ2549" t="str">
            <v>BUSD</v>
          </cell>
          <cell r="AK2549" t="str">
            <v>B USD</v>
          </cell>
          <cell r="AL2549" t="str">
            <v>SHARE_CATEGORY</v>
          </cell>
          <cell r="AM2549" t="str">
            <v>C</v>
          </cell>
          <cell r="AN2549" t="str">
            <v>Capitalisation</v>
          </cell>
          <cell r="AO2549" t="str">
            <v>SHARE_TYPE</v>
          </cell>
          <cell r="AP2549" t="str">
            <v/>
          </cell>
          <cell r="AQ2549" t="str">
            <v/>
          </cell>
          <cell r="AR2549" t="str">
            <v/>
          </cell>
          <cell r="AS2549" t="str">
            <v/>
          </cell>
          <cell r="AT2549" t="str">
            <v>N</v>
          </cell>
          <cell r="AU2549">
            <v>20211126</v>
          </cell>
          <cell r="AV2549">
            <v>20211008</v>
          </cell>
          <cell r="AW2549">
            <v>20220120</v>
          </cell>
          <cell r="BB2549" t="str">
            <v>Y</v>
          </cell>
          <cell r="BC2549" t="str">
            <v>Yes</v>
          </cell>
          <cell r="BD2549" t="str">
            <v>DICI_KIID</v>
          </cell>
          <cell r="BE2549" t="str">
            <v/>
          </cell>
          <cell r="BF2549" t="str">
            <v/>
          </cell>
          <cell r="BG2549" t="str">
            <v/>
          </cell>
          <cell r="BH2549" t="str">
            <v/>
          </cell>
          <cell r="BI2549" t="str">
            <v>Y</v>
          </cell>
          <cell r="BJ2549" t="str">
            <v>0.001</v>
          </cell>
          <cell r="BK2549" t="str">
            <v>Y</v>
          </cell>
          <cell r="BL2549" t="str">
            <v>0.01</v>
          </cell>
          <cell r="BM2549">
            <v>72</v>
          </cell>
          <cell r="BN2549" t="str">
            <v>The risk category is justified by the investment mainly in Stocks and Shares, the value of which can fluctuate considerably. These fluctuations are often amplified in the short term.</v>
          </cell>
          <cell r="BO2549" t="str">
            <v>RISK_NARRATIVE</v>
          </cell>
          <cell r="BP2549">
            <v>6</v>
          </cell>
          <cell r="BQ2549" t="str">
            <v>N</v>
          </cell>
          <cell r="BS2549" t="str">
            <v/>
          </cell>
          <cell r="BT2549" t="str">
            <v/>
          </cell>
          <cell r="BU2549" t="str">
            <v>Y</v>
          </cell>
          <cell r="BV2549" t="str">
            <v/>
          </cell>
          <cell r="BW2549" t="str">
            <v/>
          </cell>
          <cell r="BX2549" t="str">
            <v>BNP IP-LU</v>
          </cell>
          <cell r="BY2549" t="str">
            <v>BNP IP-LU</v>
          </cell>
          <cell r="BZ2549" t="str">
            <v>LIBRARY_FUNDSQUARE</v>
          </cell>
          <cell r="CA2549">
            <v>18.899999999999999</v>
          </cell>
          <cell r="CB2549">
            <v>5</v>
          </cell>
          <cell r="CC2549">
            <v>20221028</v>
          </cell>
          <cell r="CD2549">
            <v>21.85</v>
          </cell>
          <cell r="CE2549">
            <v>5</v>
          </cell>
          <cell r="CF2549">
            <v>1</v>
          </cell>
          <cell r="CH2549" t="str">
            <v/>
          </cell>
          <cell r="CI2549" t="str">
            <v/>
          </cell>
          <cell r="CJ2549" t="str">
            <v/>
          </cell>
          <cell r="CK2549" t="str">
            <v/>
          </cell>
          <cell r="CL2549" t="str">
            <v/>
          </cell>
          <cell r="CM2549" t="str">
            <v>MSCI World Consumer Discretionary 10-40 (EUR) NR</v>
          </cell>
          <cell r="CN2549" t="str">
            <v/>
          </cell>
          <cell r="CO2549" t="str">
            <v/>
          </cell>
          <cell r="CQ2549" t="str">
            <v/>
          </cell>
          <cell r="CR2549" t="str">
            <v/>
          </cell>
          <cell r="CS2549" t="str">
            <v/>
          </cell>
          <cell r="CT2549">
            <v>1</v>
          </cell>
          <cell r="CU2549" t="str">
            <v>CAT 2</v>
          </cell>
          <cell r="CV2549" t="str">
            <v>PRIIPS_CATEGORY</v>
          </cell>
          <cell r="CW2549">
            <v>21.85</v>
          </cell>
          <cell r="CZ2549" t="str">
            <v>Due to effects of unusual market conditions, other risks could be triggered, such as: Operational &amp; Custody and Liquidity Risk</v>
          </cell>
          <cell r="DA2549">
            <v>204196</v>
          </cell>
          <cell r="DB2549" t="str">
            <v>BM ESG BNP Paribas Funds Consumer Innovators [14475]</v>
          </cell>
          <cell r="DC2549" t="str">
            <v>EUR</v>
          </cell>
          <cell r="DD2549" t="str">
            <v>85% MSCI World Consumer Discretionary 10-40 (EUR) NR + 15% MSCI EM Consumer Discretionary (USD) NR</v>
          </cell>
          <cell r="DF2549" t="str">
            <v/>
          </cell>
          <cell r="DG2549" t="str">
            <v/>
          </cell>
          <cell r="DH2549" t="str">
            <v/>
          </cell>
          <cell r="DI2549" t="str">
            <v>N</v>
          </cell>
          <cell r="DL2549" t="str">
            <v/>
          </cell>
          <cell r="DM2549" t="str">
            <v/>
          </cell>
          <cell r="DN2549" t="str">
            <v/>
          </cell>
          <cell r="DP2549" t="str">
            <v/>
          </cell>
          <cell r="DQ2549" t="str">
            <v/>
          </cell>
          <cell r="DR2549" t="str">
            <v/>
          </cell>
          <cell r="DS2549" t="str">
            <v/>
          </cell>
          <cell r="DT2549" t="str">
            <v/>
          </cell>
        </row>
        <row r="2550">
          <cell r="I2550" t="str">
            <v>LU2155805984</v>
          </cell>
          <cell r="J2550" t="str">
            <v>BNP Paribas Funds Consumer Innovators [Classic H EUR, C]</v>
          </cell>
          <cell r="K2550">
            <v>631</v>
          </cell>
          <cell r="L2550" t="str">
            <v>All</v>
          </cell>
          <cell r="M2550" t="str">
            <v>INVEST_LEGAL_TYPE</v>
          </cell>
          <cell r="N2550" t="str">
            <v/>
          </cell>
          <cell r="O2550">
            <v>3</v>
          </cell>
          <cell r="P2550" t="str">
            <v>Registered or Bearer</v>
          </cell>
          <cell r="Q2550" t="str">
            <v>SHARE_FORM</v>
          </cell>
          <cell r="R2550" t="str">
            <v>EUR</v>
          </cell>
          <cell r="S2550" t="str">
            <v>Y</v>
          </cell>
          <cell r="T2550">
            <v>1</v>
          </cell>
          <cell r="U2550" t="str">
            <v>Launched</v>
          </cell>
          <cell r="V2550" t="str">
            <v>PRODUCT_STATUS</v>
          </cell>
          <cell r="W2550" t="str">
            <v/>
          </cell>
          <cell r="X2550" t="str">
            <v/>
          </cell>
          <cell r="Y2550" t="str">
            <v/>
          </cell>
          <cell r="Z2550">
            <v>620659</v>
          </cell>
          <cell r="AA2550">
            <v>181769</v>
          </cell>
          <cell r="AB2550" t="str">
            <v>BM BNP Paribas Funds Consumer Innovators [14475]</v>
          </cell>
          <cell r="AC2550" t="str">
            <v>EUR</v>
          </cell>
          <cell r="AE2550" t="str">
            <v/>
          </cell>
          <cell r="AF2550" t="str">
            <v/>
          </cell>
          <cell r="AH2550" t="str">
            <v/>
          </cell>
          <cell r="AI2550" t="str">
            <v/>
          </cell>
          <cell r="AJ2550" t="str">
            <v>CHEU</v>
          </cell>
          <cell r="AK2550" t="str">
            <v>Classic H EUR</v>
          </cell>
          <cell r="AL2550" t="str">
            <v>SHARE_CATEGORY</v>
          </cell>
          <cell r="AM2550" t="str">
            <v>C</v>
          </cell>
          <cell r="AN2550" t="str">
            <v>Capitalisation</v>
          </cell>
          <cell r="AO2550" t="str">
            <v>SHARE_TYPE</v>
          </cell>
          <cell r="AP2550" t="str">
            <v>Y</v>
          </cell>
          <cell r="AQ2550" t="str">
            <v/>
          </cell>
          <cell r="AR2550" t="str">
            <v/>
          </cell>
          <cell r="AS2550" t="str">
            <v/>
          </cell>
          <cell r="AT2550" t="str">
            <v>Y</v>
          </cell>
          <cell r="AU2550">
            <v>20200706</v>
          </cell>
          <cell r="AV2550">
            <v>20200324</v>
          </cell>
          <cell r="AW2550">
            <v>20200730</v>
          </cell>
          <cell r="BB2550" t="str">
            <v>Y</v>
          </cell>
          <cell r="BC2550" t="str">
            <v>Yes</v>
          </cell>
          <cell r="BD2550" t="str">
            <v>DICI_KIID</v>
          </cell>
          <cell r="BE2550" t="str">
            <v/>
          </cell>
          <cell r="BF2550" t="str">
            <v/>
          </cell>
          <cell r="BG2550" t="str">
            <v/>
          </cell>
          <cell r="BH2550" t="str">
            <v/>
          </cell>
          <cell r="BI2550" t="str">
            <v>Y</v>
          </cell>
          <cell r="BJ2550" t="str">
            <v>0.001</v>
          </cell>
          <cell r="BK2550" t="str">
            <v>Y</v>
          </cell>
          <cell r="BL2550" t="str">
            <v>0.01</v>
          </cell>
          <cell r="BM2550">
            <v>72</v>
          </cell>
          <cell r="BN2550" t="str">
            <v>The risk category is justified by the investment mainly in Stocks and Shares, the value of which can fluctuate considerably. These fluctuations are often amplified in the short term.</v>
          </cell>
          <cell r="BO2550" t="str">
            <v>RISK_NARRATIVE</v>
          </cell>
          <cell r="BP2550">
            <v>6</v>
          </cell>
          <cell r="BQ2550" t="str">
            <v>N</v>
          </cell>
          <cell r="BS2550" t="str">
            <v/>
          </cell>
          <cell r="BT2550" t="str">
            <v/>
          </cell>
          <cell r="BU2550" t="str">
            <v>Y</v>
          </cell>
          <cell r="BV2550" t="str">
            <v/>
          </cell>
          <cell r="BW2550" t="str">
            <v/>
          </cell>
          <cell r="BX2550" t="str">
            <v>BNP IP-LU</v>
          </cell>
          <cell r="BY2550" t="str">
            <v>BNP IP-LU</v>
          </cell>
          <cell r="BZ2550" t="str">
            <v>LIBRARY_FUNDSQUARE</v>
          </cell>
          <cell r="CA2550">
            <v>16.07</v>
          </cell>
          <cell r="CB2550">
            <v>5</v>
          </cell>
          <cell r="CC2550">
            <v>20221028</v>
          </cell>
          <cell r="CD2550">
            <v>21.62</v>
          </cell>
          <cell r="CE2550">
            <v>5</v>
          </cell>
          <cell r="CF2550">
            <v>1</v>
          </cell>
          <cell r="CH2550" t="str">
            <v/>
          </cell>
          <cell r="CI2550" t="str">
            <v/>
          </cell>
          <cell r="CJ2550" t="str">
            <v/>
          </cell>
          <cell r="CK2550" t="str">
            <v/>
          </cell>
          <cell r="CL2550" t="str">
            <v/>
          </cell>
          <cell r="CM2550" t="str">
            <v>MSCI World Consumer Discretionary 10-40 (Hedged in EUR) NR</v>
          </cell>
          <cell r="CN2550" t="str">
            <v/>
          </cell>
          <cell r="CO2550" t="str">
            <v/>
          </cell>
          <cell r="CQ2550" t="str">
            <v/>
          </cell>
          <cell r="CR2550" t="str">
            <v/>
          </cell>
          <cell r="CS2550" t="str">
            <v/>
          </cell>
          <cell r="CT2550">
            <v>1</v>
          </cell>
          <cell r="CU2550" t="str">
            <v>CAT 2</v>
          </cell>
          <cell r="CV2550" t="str">
            <v>PRIIPS_CATEGORY</v>
          </cell>
          <cell r="CW2550">
            <v>21.62</v>
          </cell>
          <cell r="CZ2550" t="str">
            <v>Due to effects of unusual market conditions, other risks could be triggered, such as: Operational &amp; Custody and Liquidity Risk</v>
          </cell>
          <cell r="DA2550">
            <v>204196</v>
          </cell>
          <cell r="DB2550" t="str">
            <v>BM ESG BNP Paribas Funds Consumer Innovators [14475]</v>
          </cell>
          <cell r="DC2550" t="str">
            <v>EUR</v>
          </cell>
          <cell r="DD2550" t="str">
            <v/>
          </cell>
          <cell r="DF2550" t="str">
            <v/>
          </cell>
          <cell r="DG2550" t="str">
            <v/>
          </cell>
          <cell r="DH2550" t="str">
            <v/>
          </cell>
          <cell r="DI2550" t="str">
            <v>N</v>
          </cell>
          <cell r="DL2550" t="str">
            <v/>
          </cell>
          <cell r="DM2550" t="str">
            <v/>
          </cell>
          <cell r="DN2550" t="str">
            <v/>
          </cell>
          <cell r="DP2550" t="str">
            <v/>
          </cell>
          <cell r="DQ2550" t="str">
            <v/>
          </cell>
          <cell r="DR2550" t="str">
            <v/>
          </cell>
          <cell r="DS2550" t="str">
            <v/>
          </cell>
          <cell r="DT2550" t="str">
            <v/>
          </cell>
        </row>
        <row r="2551">
          <cell r="I2551" t="str">
            <v>LU1481204805</v>
          </cell>
          <cell r="J2551" t="str">
            <v>BNP PARIBAS EASY STOXX EUROPE 600 [UCITS ETF, C]</v>
          </cell>
          <cell r="K2551">
            <v>631</v>
          </cell>
          <cell r="L2551" t="str">
            <v>All</v>
          </cell>
          <cell r="M2551" t="str">
            <v>INVEST_LEGAL_TYPE</v>
          </cell>
          <cell r="N2551" t="str">
            <v/>
          </cell>
          <cell r="O2551">
            <v>3</v>
          </cell>
          <cell r="P2551" t="str">
            <v>Registered or Bearer</v>
          </cell>
          <cell r="Q2551" t="str">
            <v>SHARE_FORM</v>
          </cell>
          <cell r="R2551" t="str">
            <v>EUR</v>
          </cell>
          <cell r="S2551" t="str">
            <v/>
          </cell>
          <cell r="T2551">
            <v>2</v>
          </cell>
          <cell r="U2551" t="str">
            <v>Closed</v>
          </cell>
          <cell r="V2551" t="str">
            <v>PRODUCT_STATUS</v>
          </cell>
          <cell r="W2551" t="str">
            <v/>
          </cell>
          <cell r="X2551" t="str">
            <v/>
          </cell>
          <cell r="Y2551" t="str">
            <v/>
          </cell>
          <cell r="Z2551">
            <v>519653</v>
          </cell>
          <cell r="AB2551" t="str">
            <v/>
          </cell>
          <cell r="AC2551" t="str">
            <v/>
          </cell>
          <cell r="AE2551" t="str">
            <v/>
          </cell>
          <cell r="AF2551" t="str">
            <v/>
          </cell>
          <cell r="AH2551" t="str">
            <v/>
          </cell>
          <cell r="AI2551" t="str">
            <v/>
          </cell>
          <cell r="AJ2551" t="str">
            <v>UETF</v>
          </cell>
          <cell r="AK2551" t="str">
            <v>UCITS ETF</v>
          </cell>
          <cell r="AL2551" t="str">
            <v>SHARE_CATEGORY</v>
          </cell>
          <cell r="AM2551" t="str">
            <v>C</v>
          </cell>
          <cell r="AN2551" t="str">
            <v>Capitalisation</v>
          </cell>
          <cell r="AO2551" t="str">
            <v>SHARE_TYPE</v>
          </cell>
          <cell r="AP2551" t="str">
            <v/>
          </cell>
          <cell r="AQ2551" t="str">
            <v/>
          </cell>
          <cell r="AR2551" t="str">
            <v/>
          </cell>
          <cell r="AS2551" t="str">
            <v/>
          </cell>
          <cell r="AT2551" t="str">
            <v>N</v>
          </cell>
          <cell r="AV2551">
            <v>20161205</v>
          </cell>
          <cell r="BB2551" t="str">
            <v>Y</v>
          </cell>
          <cell r="BC2551" t="str">
            <v>Yes</v>
          </cell>
          <cell r="BD2551" t="str">
            <v>DICI_KIID</v>
          </cell>
          <cell r="BE2551" t="str">
            <v/>
          </cell>
          <cell r="BF2551" t="str">
            <v/>
          </cell>
          <cell r="BG2551" t="str">
            <v/>
          </cell>
          <cell r="BH2551" t="str">
            <v/>
          </cell>
          <cell r="BI2551" t="str">
            <v>N</v>
          </cell>
          <cell r="BJ2551" t="str">
            <v/>
          </cell>
          <cell r="BK2551" t="str">
            <v>Y</v>
          </cell>
          <cell r="BL2551" t="str">
            <v>0.0001</v>
          </cell>
          <cell r="BM2551">
            <v>72</v>
          </cell>
          <cell r="BN2551" t="str">
            <v>The risk category is justified by the investment mainly in Stocks and Shares, the value of which can fluctuate considerably. These fluctuations are often amplified in the short term.</v>
          </cell>
          <cell r="BO2551" t="str">
            <v>RISK_NARRATIVE</v>
          </cell>
          <cell r="BP2551">
            <v>6</v>
          </cell>
          <cell r="BQ2551" t="str">
            <v/>
          </cell>
          <cell r="BS2551" t="str">
            <v/>
          </cell>
          <cell r="BT2551" t="str">
            <v/>
          </cell>
          <cell r="BU2551" t="str">
            <v/>
          </cell>
          <cell r="BV2551" t="str">
            <v/>
          </cell>
          <cell r="BW2551" t="str">
            <v/>
          </cell>
          <cell r="BX2551" t="str">
            <v>BNP IP-LU</v>
          </cell>
          <cell r="BY2551" t="str">
            <v>BNP IP-LU</v>
          </cell>
          <cell r="BZ2551" t="str">
            <v>LIBRARY_FUNDSQUARE</v>
          </cell>
          <cell r="CH2551" t="str">
            <v/>
          </cell>
          <cell r="CI2551" t="str">
            <v/>
          </cell>
          <cell r="CJ2551" t="str">
            <v/>
          </cell>
          <cell r="CK2551" t="str">
            <v/>
          </cell>
          <cell r="CL2551" t="str">
            <v/>
          </cell>
          <cell r="CM2551" t="str">
            <v/>
          </cell>
          <cell r="CN2551" t="str">
            <v/>
          </cell>
          <cell r="CO2551" t="str">
            <v/>
          </cell>
          <cell r="CQ2551" t="str">
            <v/>
          </cell>
          <cell r="CR2551" t="str">
            <v/>
          </cell>
          <cell r="CS2551" t="str">
            <v/>
          </cell>
          <cell r="CU2551" t="str">
            <v/>
          </cell>
          <cell r="CV2551" t="str">
            <v/>
          </cell>
          <cell r="CZ2551" t="str">
            <v/>
          </cell>
          <cell r="DB2551" t="str">
            <v/>
          </cell>
          <cell r="DC2551" t="str">
            <v/>
          </cell>
          <cell r="DD2551" t="str">
            <v/>
          </cell>
          <cell r="DF2551" t="str">
            <v/>
          </cell>
          <cell r="DG2551" t="str">
            <v/>
          </cell>
          <cell r="DH2551" t="str">
            <v/>
          </cell>
          <cell r="DI2551" t="str">
            <v/>
          </cell>
          <cell r="DL2551" t="str">
            <v/>
          </cell>
          <cell r="DM2551" t="str">
            <v/>
          </cell>
          <cell r="DN2551" t="str">
            <v/>
          </cell>
          <cell r="DP2551" t="str">
            <v/>
          </cell>
          <cell r="DQ2551" t="str">
            <v/>
          </cell>
          <cell r="DR2551" t="str">
            <v/>
          </cell>
          <cell r="DS2551" t="str">
            <v/>
          </cell>
          <cell r="DT2551" t="str">
            <v/>
          </cell>
        </row>
        <row r="2552">
          <cell r="I2552" t="str">
            <v>LU1481204987</v>
          </cell>
          <cell r="J2552" t="str">
            <v>BNP PARIBAS EASY STOXX EUROPE 600 [UCITS ETF, D]</v>
          </cell>
          <cell r="K2552">
            <v>631</v>
          </cell>
          <cell r="L2552" t="str">
            <v>All</v>
          </cell>
          <cell r="M2552" t="str">
            <v>INVEST_LEGAL_TYPE</v>
          </cell>
          <cell r="N2552" t="str">
            <v/>
          </cell>
          <cell r="O2552">
            <v>3</v>
          </cell>
          <cell r="P2552" t="str">
            <v>Registered or Bearer</v>
          </cell>
          <cell r="Q2552" t="str">
            <v>SHARE_FORM</v>
          </cell>
          <cell r="R2552" t="str">
            <v>EUR</v>
          </cell>
          <cell r="S2552" t="str">
            <v/>
          </cell>
          <cell r="T2552">
            <v>2</v>
          </cell>
          <cell r="U2552" t="str">
            <v>Closed</v>
          </cell>
          <cell r="V2552" t="str">
            <v>PRODUCT_STATUS</v>
          </cell>
          <cell r="W2552" t="str">
            <v/>
          </cell>
          <cell r="X2552" t="str">
            <v/>
          </cell>
          <cell r="Y2552" t="str">
            <v/>
          </cell>
          <cell r="Z2552">
            <v>519653</v>
          </cell>
          <cell r="AB2552" t="str">
            <v/>
          </cell>
          <cell r="AC2552" t="str">
            <v/>
          </cell>
          <cell r="AE2552" t="str">
            <v/>
          </cell>
          <cell r="AF2552" t="str">
            <v/>
          </cell>
          <cell r="AH2552" t="str">
            <v/>
          </cell>
          <cell r="AI2552" t="str">
            <v/>
          </cell>
          <cell r="AJ2552" t="str">
            <v>UETF</v>
          </cell>
          <cell r="AK2552" t="str">
            <v>UCITS ETF</v>
          </cell>
          <cell r="AL2552" t="str">
            <v>SHARE_CATEGORY</v>
          </cell>
          <cell r="AM2552" t="str">
            <v>D</v>
          </cell>
          <cell r="AN2552" t="str">
            <v>Distribution</v>
          </cell>
          <cell r="AO2552" t="str">
            <v>SHARE_TYPE</v>
          </cell>
          <cell r="AP2552" t="str">
            <v/>
          </cell>
          <cell r="AQ2552" t="str">
            <v/>
          </cell>
          <cell r="AR2552" t="str">
            <v/>
          </cell>
          <cell r="AS2552" t="str">
            <v/>
          </cell>
          <cell r="AT2552" t="str">
            <v>N</v>
          </cell>
          <cell r="AV2552">
            <v>20161205</v>
          </cell>
          <cell r="BB2552" t="str">
            <v>Y</v>
          </cell>
          <cell r="BC2552" t="str">
            <v>Yes</v>
          </cell>
          <cell r="BD2552" t="str">
            <v>DICI_KIID</v>
          </cell>
          <cell r="BE2552" t="str">
            <v/>
          </cell>
          <cell r="BF2552" t="str">
            <v/>
          </cell>
          <cell r="BG2552" t="str">
            <v/>
          </cell>
          <cell r="BH2552" t="str">
            <v/>
          </cell>
          <cell r="BI2552" t="str">
            <v/>
          </cell>
          <cell r="BJ2552" t="str">
            <v/>
          </cell>
          <cell r="BK2552" t="str">
            <v>Y</v>
          </cell>
          <cell r="BL2552" t="str">
            <v>0.0001</v>
          </cell>
          <cell r="BM2552">
            <v>72</v>
          </cell>
          <cell r="BN2552" t="str">
            <v>The risk category is justified by the investment mainly in Stocks and Shares, the value of which can fluctuate considerably. These fluctuations are often amplified in the short term.</v>
          </cell>
          <cell r="BO2552" t="str">
            <v>RISK_NARRATIVE</v>
          </cell>
          <cell r="BP2552">
            <v>6</v>
          </cell>
          <cell r="BQ2552" t="str">
            <v/>
          </cell>
          <cell r="BS2552" t="str">
            <v/>
          </cell>
          <cell r="BT2552" t="str">
            <v/>
          </cell>
          <cell r="BU2552" t="str">
            <v/>
          </cell>
          <cell r="BV2552" t="str">
            <v/>
          </cell>
          <cell r="BW2552" t="str">
            <v/>
          </cell>
          <cell r="BX2552" t="str">
            <v>BNP IP-LU</v>
          </cell>
          <cell r="BY2552" t="str">
            <v>BNP IP-LU</v>
          </cell>
          <cell r="BZ2552" t="str">
            <v>LIBRARY_FUNDSQUARE</v>
          </cell>
          <cell r="CH2552" t="str">
            <v/>
          </cell>
          <cell r="CI2552" t="str">
            <v/>
          </cell>
          <cell r="CJ2552" t="str">
            <v/>
          </cell>
          <cell r="CK2552" t="str">
            <v/>
          </cell>
          <cell r="CL2552" t="str">
            <v/>
          </cell>
          <cell r="CM2552" t="str">
            <v/>
          </cell>
          <cell r="CN2552" t="str">
            <v/>
          </cell>
          <cell r="CO2552" t="str">
            <v/>
          </cell>
          <cell r="CQ2552" t="str">
            <v/>
          </cell>
          <cell r="CR2552" t="str">
            <v/>
          </cell>
          <cell r="CS2552" t="str">
            <v/>
          </cell>
          <cell r="CU2552" t="str">
            <v/>
          </cell>
          <cell r="CV2552" t="str">
            <v/>
          </cell>
          <cell r="CZ2552" t="str">
            <v/>
          </cell>
          <cell r="DB2552" t="str">
            <v/>
          </cell>
          <cell r="DC2552" t="str">
            <v/>
          </cell>
          <cell r="DD2552" t="str">
            <v/>
          </cell>
          <cell r="DF2552" t="str">
            <v/>
          </cell>
          <cell r="DG2552" t="str">
            <v/>
          </cell>
          <cell r="DH2552" t="str">
            <v/>
          </cell>
          <cell r="DI2552" t="str">
            <v/>
          </cell>
          <cell r="DL2552" t="str">
            <v/>
          </cell>
          <cell r="DM2552" t="str">
            <v/>
          </cell>
          <cell r="DN2552" t="str">
            <v/>
          </cell>
          <cell r="DP2552" t="str">
            <v/>
          </cell>
          <cell r="DQ2552" t="str">
            <v/>
          </cell>
          <cell r="DR2552" t="str">
            <v/>
          </cell>
          <cell r="DS2552" t="str">
            <v/>
          </cell>
          <cell r="DT2552" t="str">
            <v/>
          </cell>
        </row>
        <row r="2553">
          <cell r="I2553" t="str">
            <v>BE0943704883</v>
          </cell>
          <cell r="J2553" t="str">
            <v>FORTIS B FIX BOND PLUS 30 [Classic, C]</v>
          </cell>
          <cell r="K2553">
            <v>929</v>
          </cell>
          <cell r="L2553" t="str">
            <v>Retail</v>
          </cell>
          <cell r="M2553" t="str">
            <v>INVEST_LEGAL_TYPE</v>
          </cell>
          <cell r="N2553" t="str">
            <v/>
          </cell>
          <cell r="O2553">
            <v>1</v>
          </cell>
          <cell r="P2553" t="str">
            <v>Bearer</v>
          </cell>
          <cell r="Q2553" t="str">
            <v>SHARE_FORM</v>
          </cell>
          <cell r="R2553" t="str">
            <v>EUR</v>
          </cell>
          <cell r="S2553" t="str">
            <v>Y</v>
          </cell>
          <cell r="T2553">
            <v>2</v>
          </cell>
          <cell r="U2553" t="str">
            <v>Closed</v>
          </cell>
          <cell r="V2553" t="str">
            <v>PRODUCT_STATUS</v>
          </cell>
          <cell r="W2553" t="str">
            <v/>
          </cell>
          <cell r="X2553" t="str">
            <v/>
          </cell>
          <cell r="Y2553" t="str">
            <v/>
          </cell>
          <cell r="Z2553">
            <v>157722</v>
          </cell>
          <cell r="AA2553">
            <v>0</v>
          </cell>
          <cell r="AB2553" t="str">
            <v>No Benchmark</v>
          </cell>
          <cell r="AC2553" t="str">
            <v>EUR</v>
          </cell>
          <cell r="AE2553" t="str">
            <v/>
          </cell>
          <cell r="AF2553" t="str">
            <v/>
          </cell>
          <cell r="AH2553" t="str">
            <v/>
          </cell>
          <cell r="AI2553" t="str">
            <v/>
          </cell>
          <cell r="AJ2553" t="str">
            <v>CLAS</v>
          </cell>
          <cell r="AK2553" t="str">
            <v>Classic</v>
          </cell>
          <cell r="AL2553" t="str">
            <v>SHARE_CATEGORY</v>
          </cell>
          <cell r="AM2553" t="str">
            <v>C</v>
          </cell>
          <cell r="AN2553" t="str">
            <v>Capitalisation</v>
          </cell>
          <cell r="AO2553" t="str">
            <v>SHARE_TYPE</v>
          </cell>
          <cell r="AP2553" t="str">
            <v>Y</v>
          </cell>
          <cell r="AQ2553" t="str">
            <v/>
          </cell>
          <cell r="AR2553" t="str">
            <v/>
          </cell>
          <cell r="AS2553" t="str">
            <v/>
          </cell>
          <cell r="AT2553" t="str">
            <v>N</v>
          </cell>
          <cell r="AV2553">
            <v>20041116</v>
          </cell>
          <cell r="AW2553">
            <v>20041116</v>
          </cell>
          <cell r="AX2553">
            <v>20041116</v>
          </cell>
          <cell r="AY2553">
            <v>20161102</v>
          </cell>
          <cell r="AZ2553">
            <v>20161102</v>
          </cell>
          <cell r="BA2553">
            <v>20161027</v>
          </cell>
          <cell r="BB2553" t="str">
            <v>N</v>
          </cell>
          <cell r="BC2553" t="str">
            <v>No</v>
          </cell>
          <cell r="BD2553" t="str">
            <v>DICI_KIID</v>
          </cell>
          <cell r="BE2553" t="str">
            <v/>
          </cell>
          <cell r="BF2553" t="str">
            <v/>
          </cell>
          <cell r="BG2553" t="str">
            <v/>
          </cell>
          <cell r="BH2553" t="str">
            <v/>
          </cell>
          <cell r="BI2553" t="str">
            <v>N</v>
          </cell>
          <cell r="BJ2553" t="str">
            <v/>
          </cell>
          <cell r="BK2553" t="str">
            <v/>
          </cell>
          <cell r="BL2553" t="str">
            <v/>
          </cell>
          <cell r="BN2553" t="str">
            <v/>
          </cell>
          <cell r="BO2553" t="str">
            <v/>
          </cell>
          <cell r="BP2553">
            <v>4</v>
          </cell>
          <cell r="BQ2553" t="str">
            <v/>
          </cell>
          <cell r="BS2553" t="str">
            <v/>
          </cell>
          <cell r="BT2553" t="str">
            <v/>
          </cell>
          <cell r="BU2553" t="str">
            <v>Y</v>
          </cell>
          <cell r="BV2553" t="str">
            <v/>
          </cell>
          <cell r="BW2553" t="str">
            <v/>
          </cell>
          <cell r="BX2553" t="str">
            <v>NEANT</v>
          </cell>
          <cell r="BY2553" t="str">
            <v>NEANT</v>
          </cell>
          <cell r="BZ2553" t="str">
            <v>LIBRARY_FUNDSQUARE</v>
          </cell>
          <cell r="CH2553" t="str">
            <v/>
          </cell>
          <cell r="CI2553" t="str">
            <v/>
          </cell>
          <cell r="CJ2553" t="str">
            <v/>
          </cell>
          <cell r="CK2553" t="str">
            <v/>
          </cell>
          <cell r="CL2553" t="str">
            <v/>
          </cell>
          <cell r="CM2553" t="str">
            <v/>
          </cell>
          <cell r="CN2553" t="str">
            <v/>
          </cell>
          <cell r="CO2553" t="str">
            <v/>
          </cell>
          <cell r="CQ2553" t="str">
            <v/>
          </cell>
          <cell r="CR2553" t="str">
            <v/>
          </cell>
          <cell r="CS2553" t="str">
            <v/>
          </cell>
          <cell r="CU2553" t="str">
            <v/>
          </cell>
          <cell r="CV2553" t="str">
            <v/>
          </cell>
          <cell r="CZ2553" t="str">
            <v/>
          </cell>
          <cell r="DB2553" t="str">
            <v/>
          </cell>
          <cell r="DC2553" t="str">
            <v/>
          </cell>
          <cell r="DD2553" t="str">
            <v/>
          </cell>
          <cell r="DF2553" t="str">
            <v/>
          </cell>
          <cell r="DG2553" t="str">
            <v/>
          </cell>
          <cell r="DH2553" t="str">
            <v/>
          </cell>
          <cell r="DI2553" t="str">
            <v/>
          </cell>
          <cell r="DL2553" t="str">
            <v/>
          </cell>
          <cell r="DM2553" t="str">
            <v/>
          </cell>
          <cell r="DN2553" t="str">
            <v/>
          </cell>
          <cell r="DP2553" t="str">
            <v/>
          </cell>
          <cell r="DQ2553" t="str">
            <v/>
          </cell>
          <cell r="DR2553" t="str">
            <v/>
          </cell>
          <cell r="DS2553" t="str">
            <v/>
          </cell>
          <cell r="DT2553" t="str">
            <v/>
          </cell>
        </row>
        <row r="2554">
          <cell r="I2554" t="str">
            <v>LU0111805585</v>
          </cell>
          <cell r="J2554" t="str">
            <v>BNP PARIBAS PLAN TARGET 2015 [Classic, C]</v>
          </cell>
          <cell r="K2554">
            <v>631</v>
          </cell>
          <cell r="L2554" t="str">
            <v>All</v>
          </cell>
          <cell r="M2554" t="str">
            <v>INVEST_LEGAL_TYPE</v>
          </cell>
          <cell r="N2554" t="str">
            <v/>
          </cell>
          <cell r="O2554">
            <v>3</v>
          </cell>
          <cell r="P2554" t="str">
            <v>Registered or Bearer</v>
          </cell>
          <cell r="Q2554" t="str">
            <v>SHARE_FORM</v>
          </cell>
          <cell r="R2554" t="str">
            <v>EUR</v>
          </cell>
          <cell r="S2554" t="str">
            <v>Y</v>
          </cell>
          <cell r="T2554">
            <v>2</v>
          </cell>
          <cell r="U2554" t="str">
            <v>Closed</v>
          </cell>
          <cell r="V2554" t="str">
            <v>PRODUCT_STATUS</v>
          </cell>
          <cell r="W2554" t="str">
            <v/>
          </cell>
          <cell r="X2554" t="str">
            <v/>
          </cell>
          <cell r="Y2554" t="str">
            <v/>
          </cell>
          <cell r="Z2554">
            <v>149131</v>
          </cell>
          <cell r="AA2554">
            <v>0</v>
          </cell>
          <cell r="AB2554" t="str">
            <v>No Benchmark</v>
          </cell>
          <cell r="AC2554" t="str">
            <v>EUR</v>
          </cell>
          <cell r="AE2554" t="str">
            <v/>
          </cell>
          <cell r="AF2554" t="str">
            <v/>
          </cell>
          <cell r="AH2554" t="str">
            <v/>
          </cell>
          <cell r="AI2554" t="str">
            <v/>
          </cell>
          <cell r="AJ2554" t="str">
            <v>CLAS</v>
          </cell>
          <cell r="AK2554" t="str">
            <v>Classic</v>
          </cell>
          <cell r="AL2554" t="str">
            <v>SHARE_CATEGORY</v>
          </cell>
          <cell r="AM2554" t="str">
            <v>C</v>
          </cell>
          <cell r="AN2554" t="str">
            <v>Capitalisation</v>
          </cell>
          <cell r="AO2554" t="str">
            <v>SHARE_TYPE</v>
          </cell>
          <cell r="AP2554" t="str">
            <v>Y</v>
          </cell>
          <cell r="AQ2554" t="str">
            <v/>
          </cell>
          <cell r="AR2554" t="str">
            <v/>
          </cell>
          <cell r="AS2554" t="str">
            <v/>
          </cell>
          <cell r="AT2554" t="str">
            <v>N</v>
          </cell>
          <cell r="AV2554">
            <v>20001031</v>
          </cell>
          <cell r="AW2554">
            <v>20001031</v>
          </cell>
          <cell r="AX2554">
            <v>20001031</v>
          </cell>
          <cell r="AY2554">
            <v>20151102</v>
          </cell>
          <cell r="AZ2554">
            <v>20151102</v>
          </cell>
          <cell r="BA2554">
            <v>20151102</v>
          </cell>
          <cell r="BB2554" t="str">
            <v>Y</v>
          </cell>
          <cell r="BC2554" t="str">
            <v>Yes</v>
          </cell>
          <cell r="BD2554" t="str">
            <v>DICI_KIID</v>
          </cell>
          <cell r="BE2554" t="str">
            <v/>
          </cell>
          <cell r="BF2554" t="str">
            <v/>
          </cell>
          <cell r="BG2554" t="str">
            <v/>
          </cell>
          <cell r="BH2554" t="str">
            <v/>
          </cell>
          <cell r="BI2554" t="str">
            <v>Y</v>
          </cell>
          <cell r="BJ2554" t="str">
            <v>0.01</v>
          </cell>
          <cell r="BK2554" t="str">
            <v/>
          </cell>
          <cell r="BL2554" t="str">
            <v/>
          </cell>
          <cell r="BN2554" t="str">
            <v/>
          </cell>
          <cell r="BO2554" t="str">
            <v/>
          </cell>
          <cell r="BP2554">
            <v>2</v>
          </cell>
          <cell r="BQ2554" t="str">
            <v/>
          </cell>
          <cell r="BS2554" t="str">
            <v/>
          </cell>
          <cell r="BT2554" t="str">
            <v/>
          </cell>
          <cell r="BU2554" t="str">
            <v>Y</v>
          </cell>
          <cell r="BV2554" t="str">
            <v/>
          </cell>
          <cell r="BW2554" t="str">
            <v/>
          </cell>
          <cell r="BX2554" t="str">
            <v>BNP IP-LU</v>
          </cell>
          <cell r="BY2554" t="str">
            <v>BNP IP-LU</v>
          </cell>
          <cell r="BZ2554" t="str">
            <v>LIBRARY_FUNDSQUARE</v>
          </cell>
          <cell r="CH2554" t="str">
            <v/>
          </cell>
          <cell r="CI2554" t="str">
            <v/>
          </cell>
          <cell r="CJ2554" t="str">
            <v/>
          </cell>
          <cell r="CK2554" t="str">
            <v/>
          </cell>
          <cell r="CL2554" t="str">
            <v/>
          </cell>
          <cell r="CM2554" t="str">
            <v/>
          </cell>
          <cell r="CN2554" t="str">
            <v/>
          </cell>
          <cell r="CO2554" t="str">
            <v/>
          </cell>
          <cell r="CQ2554" t="str">
            <v/>
          </cell>
          <cell r="CR2554" t="str">
            <v/>
          </cell>
          <cell r="CS2554" t="str">
            <v/>
          </cell>
          <cell r="CU2554" t="str">
            <v/>
          </cell>
          <cell r="CV2554" t="str">
            <v/>
          </cell>
          <cell r="CZ2554" t="str">
            <v/>
          </cell>
          <cell r="DB2554" t="str">
            <v/>
          </cell>
          <cell r="DC2554" t="str">
            <v/>
          </cell>
          <cell r="DD2554" t="str">
            <v/>
          </cell>
          <cell r="DF2554" t="str">
            <v/>
          </cell>
          <cell r="DG2554" t="str">
            <v/>
          </cell>
          <cell r="DH2554" t="str">
            <v/>
          </cell>
          <cell r="DI2554" t="str">
            <v/>
          </cell>
          <cell r="DL2554" t="str">
            <v/>
          </cell>
          <cell r="DM2554" t="str">
            <v/>
          </cell>
          <cell r="DN2554" t="str">
            <v/>
          </cell>
          <cell r="DP2554" t="str">
            <v/>
          </cell>
          <cell r="DQ2554" t="str">
            <v/>
          </cell>
          <cell r="DR2554" t="str">
            <v/>
          </cell>
          <cell r="DS2554" t="str">
            <v/>
          </cell>
          <cell r="DT2554" t="str">
            <v/>
          </cell>
        </row>
        <row r="2555">
          <cell r="I2555" t="str">
            <v>NL0000766053</v>
          </cell>
          <cell r="J2555" t="str">
            <v>ABN AMRO BELEGGINGSMODEL FONDSEN ABN AMRO BELEGGINGSMODEL FONDS 5 [(-), C]</v>
          </cell>
          <cell r="K2555">
            <v>637</v>
          </cell>
          <cell r="L2555" t="str">
            <v>Qualified inv acc to Dutch law</v>
          </cell>
          <cell r="M2555" t="str">
            <v>INVEST_LEGAL_TYPE</v>
          </cell>
          <cell r="N2555" t="str">
            <v/>
          </cell>
          <cell r="O2555">
            <v>2</v>
          </cell>
          <cell r="P2555" t="str">
            <v>Registered</v>
          </cell>
          <cell r="Q2555" t="str">
            <v>SHARE_FORM</v>
          </cell>
          <cell r="R2555" t="str">
            <v>EUR</v>
          </cell>
          <cell r="S2555" t="str">
            <v>N</v>
          </cell>
          <cell r="T2555">
            <v>2</v>
          </cell>
          <cell r="U2555" t="str">
            <v>Closed</v>
          </cell>
          <cell r="V2555" t="str">
            <v>PRODUCT_STATUS</v>
          </cell>
          <cell r="W2555" t="str">
            <v/>
          </cell>
          <cell r="X2555" t="str">
            <v/>
          </cell>
          <cell r="Y2555" t="str">
            <v/>
          </cell>
          <cell r="Z2555">
            <v>173261</v>
          </cell>
          <cell r="AA2555">
            <v>192123</v>
          </cell>
          <cell r="AB2555" t="str">
            <v>BM ABN AMRO Beleggingsmodel Fonds - 5</v>
          </cell>
          <cell r="AC2555" t="str">
            <v>EUR</v>
          </cell>
          <cell r="AE2555" t="str">
            <v/>
          </cell>
          <cell r="AF2555" t="str">
            <v/>
          </cell>
          <cell r="AH2555" t="str">
            <v/>
          </cell>
          <cell r="AI2555" t="str">
            <v/>
          </cell>
          <cell r="AJ2555" t="str">
            <v>TIRE</v>
          </cell>
          <cell r="AK2555" t="str">
            <v>(-)</v>
          </cell>
          <cell r="AL2555" t="str">
            <v>SHARE_CATEGORY</v>
          </cell>
          <cell r="AM2555" t="str">
            <v>C</v>
          </cell>
          <cell r="AN2555" t="str">
            <v>Capitalisation</v>
          </cell>
          <cell r="AO2555" t="str">
            <v>SHARE_TYPE</v>
          </cell>
          <cell r="AP2555" t="str">
            <v>N</v>
          </cell>
          <cell r="AQ2555" t="str">
            <v/>
          </cell>
          <cell r="AR2555" t="str">
            <v/>
          </cell>
          <cell r="AS2555" t="str">
            <v/>
          </cell>
          <cell r="AT2555" t="str">
            <v>N</v>
          </cell>
          <cell r="AV2555">
            <v>20070313</v>
          </cell>
          <cell r="AW2555">
            <v>20070313</v>
          </cell>
          <cell r="AX2555">
            <v>20070313</v>
          </cell>
          <cell r="AY2555">
            <v>20161209</v>
          </cell>
          <cell r="AZ2555">
            <v>20161209</v>
          </cell>
          <cell r="BB2555" t="str">
            <v>N</v>
          </cell>
          <cell r="BC2555" t="str">
            <v>No</v>
          </cell>
          <cell r="BD2555" t="str">
            <v>DICI_KIID</v>
          </cell>
          <cell r="BE2555" t="str">
            <v/>
          </cell>
          <cell r="BF2555" t="str">
            <v/>
          </cell>
          <cell r="BG2555" t="str">
            <v/>
          </cell>
          <cell r="BH2555" t="str">
            <v/>
          </cell>
          <cell r="BI2555" t="str">
            <v>Y</v>
          </cell>
          <cell r="BJ2555" t="str">
            <v>0.0001</v>
          </cell>
          <cell r="BK2555" t="str">
            <v/>
          </cell>
          <cell r="BL2555" t="str">
            <v/>
          </cell>
          <cell r="BN2555" t="str">
            <v/>
          </cell>
          <cell r="BO2555" t="str">
            <v/>
          </cell>
          <cell r="BQ2555" t="str">
            <v/>
          </cell>
          <cell r="BS2555" t="str">
            <v/>
          </cell>
          <cell r="BT2555" t="str">
            <v/>
          </cell>
          <cell r="BU2555" t="str">
            <v>Y</v>
          </cell>
          <cell r="BV2555" t="str">
            <v/>
          </cell>
          <cell r="BW2555" t="str">
            <v/>
          </cell>
          <cell r="BX2555" t="str">
            <v>NEANT</v>
          </cell>
          <cell r="BY2555" t="str">
            <v>NEANT</v>
          </cell>
          <cell r="BZ2555" t="str">
            <v>LIBRARY_FUNDSQUARE</v>
          </cell>
          <cell r="CH2555" t="str">
            <v/>
          </cell>
          <cell r="CI2555" t="str">
            <v/>
          </cell>
          <cell r="CJ2555" t="str">
            <v/>
          </cell>
          <cell r="CK2555" t="str">
            <v/>
          </cell>
          <cell r="CL2555" t="str">
            <v/>
          </cell>
          <cell r="CM2555" t="str">
            <v>85% Equity + 15% Bond</v>
          </cell>
          <cell r="CN2555" t="str">
            <v/>
          </cell>
          <cell r="CO2555" t="str">
            <v/>
          </cell>
          <cell r="CQ2555" t="str">
            <v/>
          </cell>
          <cell r="CR2555" t="str">
            <v/>
          </cell>
          <cell r="CS2555" t="str">
            <v/>
          </cell>
          <cell r="CU2555" t="str">
            <v/>
          </cell>
          <cell r="CV2555" t="str">
            <v/>
          </cell>
          <cell r="CZ2555" t="str">
            <v/>
          </cell>
          <cell r="DB2555" t="str">
            <v/>
          </cell>
          <cell r="DC2555" t="str">
            <v/>
          </cell>
          <cell r="DD2555" t="str">
            <v/>
          </cell>
          <cell r="DF2555" t="str">
            <v/>
          </cell>
          <cell r="DG2555" t="str">
            <v/>
          </cell>
          <cell r="DH2555" t="str">
            <v/>
          </cell>
          <cell r="DI2555" t="str">
            <v/>
          </cell>
          <cell r="DL2555" t="str">
            <v/>
          </cell>
          <cell r="DM2555" t="str">
            <v/>
          </cell>
          <cell r="DN2555" t="str">
            <v/>
          </cell>
          <cell r="DP2555" t="str">
            <v/>
          </cell>
          <cell r="DQ2555" t="str">
            <v/>
          </cell>
          <cell r="DR2555" t="str">
            <v/>
          </cell>
          <cell r="DS2555" t="str">
            <v/>
          </cell>
          <cell r="DT2555" t="str">
            <v/>
          </cell>
        </row>
        <row r="2556">
          <cell r="I2556" t="str">
            <v>NL0000766020</v>
          </cell>
          <cell r="J2556" t="str">
            <v>ABN AMRO BELEGGINGSMODEL FONDSEN ABN AMRO BELEGGINGSMODEL FONDS 2 [(-), C]</v>
          </cell>
          <cell r="K2556">
            <v>637</v>
          </cell>
          <cell r="L2556" t="str">
            <v>Qualified inv acc to Dutch law</v>
          </cell>
          <cell r="M2556" t="str">
            <v>INVEST_LEGAL_TYPE</v>
          </cell>
          <cell r="N2556" t="str">
            <v/>
          </cell>
          <cell r="O2556">
            <v>2</v>
          </cell>
          <cell r="P2556" t="str">
            <v>Registered</v>
          </cell>
          <cell r="Q2556" t="str">
            <v>SHARE_FORM</v>
          </cell>
          <cell r="R2556" t="str">
            <v>EUR</v>
          </cell>
          <cell r="S2556" t="str">
            <v>N</v>
          </cell>
          <cell r="T2556">
            <v>2</v>
          </cell>
          <cell r="U2556" t="str">
            <v>Closed</v>
          </cell>
          <cell r="V2556" t="str">
            <v>PRODUCT_STATUS</v>
          </cell>
          <cell r="W2556" t="str">
            <v/>
          </cell>
          <cell r="X2556" t="str">
            <v/>
          </cell>
          <cell r="Y2556" t="str">
            <v/>
          </cell>
          <cell r="Z2556">
            <v>173262</v>
          </cell>
          <cell r="AA2556">
            <v>192120</v>
          </cell>
          <cell r="AB2556" t="str">
            <v>BM ABN AMRO Beleggingsmodel Fonds - 2</v>
          </cell>
          <cell r="AC2556" t="str">
            <v>EUR</v>
          </cell>
          <cell r="AE2556" t="str">
            <v/>
          </cell>
          <cell r="AF2556" t="str">
            <v/>
          </cell>
          <cell r="AH2556" t="str">
            <v/>
          </cell>
          <cell r="AI2556" t="str">
            <v/>
          </cell>
          <cell r="AJ2556" t="str">
            <v>TIRE</v>
          </cell>
          <cell r="AK2556" t="str">
            <v>(-)</v>
          </cell>
          <cell r="AL2556" t="str">
            <v>SHARE_CATEGORY</v>
          </cell>
          <cell r="AM2556" t="str">
            <v>C</v>
          </cell>
          <cell r="AN2556" t="str">
            <v>Capitalisation</v>
          </cell>
          <cell r="AO2556" t="str">
            <v>SHARE_TYPE</v>
          </cell>
          <cell r="AP2556" t="str">
            <v>N</v>
          </cell>
          <cell r="AQ2556" t="str">
            <v/>
          </cell>
          <cell r="AR2556" t="str">
            <v/>
          </cell>
          <cell r="AS2556" t="str">
            <v/>
          </cell>
          <cell r="AT2556" t="str">
            <v>N</v>
          </cell>
          <cell r="AV2556">
            <v>20070313</v>
          </cell>
          <cell r="AW2556">
            <v>20070313</v>
          </cell>
          <cell r="AX2556">
            <v>20070313</v>
          </cell>
          <cell r="AY2556">
            <v>20161209</v>
          </cell>
          <cell r="AZ2556">
            <v>20161209</v>
          </cell>
          <cell r="BB2556" t="str">
            <v>N</v>
          </cell>
          <cell r="BC2556" t="str">
            <v>No</v>
          </cell>
          <cell r="BD2556" t="str">
            <v>DICI_KIID</v>
          </cell>
          <cell r="BE2556" t="str">
            <v/>
          </cell>
          <cell r="BF2556" t="str">
            <v/>
          </cell>
          <cell r="BG2556" t="str">
            <v/>
          </cell>
          <cell r="BH2556" t="str">
            <v/>
          </cell>
          <cell r="BI2556" t="str">
            <v>Y</v>
          </cell>
          <cell r="BJ2556" t="str">
            <v>0.0001</v>
          </cell>
          <cell r="BK2556" t="str">
            <v/>
          </cell>
          <cell r="BL2556" t="str">
            <v/>
          </cell>
          <cell r="BN2556" t="str">
            <v/>
          </cell>
          <cell r="BO2556" t="str">
            <v/>
          </cell>
          <cell r="BQ2556" t="str">
            <v/>
          </cell>
          <cell r="BS2556" t="str">
            <v/>
          </cell>
          <cell r="BT2556" t="str">
            <v/>
          </cell>
          <cell r="BU2556" t="str">
            <v>Y</v>
          </cell>
          <cell r="BV2556" t="str">
            <v/>
          </cell>
          <cell r="BW2556" t="str">
            <v/>
          </cell>
          <cell r="BX2556" t="str">
            <v>NEANT</v>
          </cell>
          <cell r="BY2556" t="str">
            <v>NEANT</v>
          </cell>
          <cell r="BZ2556" t="str">
            <v>LIBRARY_FUNDSQUARE</v>
          </cell>
          <cell r="CH2556" t="str">
            <v/>
          </cell>
          <cell r="CI2556" t="str">
            <v/>
          </cell>
          <cell r="CJ2556" t="str">
            <v/>
          </cell>
          <cell r="CK2556" t="str">
            <v/>
          </cell>
          <cell r="CL2556" t="str">
            <v/>
          </cell>
          <cell r="CM2556" t="str">
            <v>50% Bond + 30% Cash + 20% Equity</v>
          </cell>
          <cell r="CN2556" t="str">
            <v/>
          </cell>
          <cell r="CO2556" t="str">
            <v/>
          </cell>
          <cell r="CQ2556" t="str">
            <v/>
          </cell>
          <cell r="CR2556" t="str">
            <v/>
          </cell>
          <cell r="CS2556" t="str">
            <v/>
          </cell>
          <cell r="CU2556" t="str">
            <v/>
          </cell>
          <cell r="CV2556" t="str">
            <v/>
          </cell>
          <cell r="CZ2556" t="str">
            <v/>
          </cell>
          <cell r="DB2556" t="str">
            <v/>
          </cell>
          <cell r="DC2556" t="str">
            <v/>
          </cell>
          <cell r="DD2556" t="str">
            <v/>
          </cell>
          <cell r="DF2556" t="str">
            <v/>
          </cell>
          <cell r="DG2556" t="str">
            <v/>
          </cell>
          <cell r="DH2556" t="str">
            <v/>
          </cell>
          <cell r="DI2556" t="str">
            <v/>
          </cell>
          <cell r="DL2556" t="str">
            <v/>
          </cell>
          <cell r="DM2556" t="str">
            <v/>
          </cell>
          <cell r="DN2556" t="str">
            <v/>
          </cell>
          <cell r="DP2556" t="str">
            <v/>
          </cell>
          <cell r="DQ2556" t="str">
            <v/>
          </cell>
          <cell r="DR2556" t="str">
            <v/>
          </cell>
          <cell r="DS2556" t="str">
            <v/>
          </cell>
          <cell r="DT2556" t="str">
            <v/>
          </cell>
        </row>
        <row r="2557">
          <cell r="I2557" t="str">
            <v>LU1108855807</v>
          </cell>
          <cell r="J2557" t="str">
            <v>FUNDQUEST INTERNATIONAL METZLER EQUITY EUROPE GROWTH [I, C]</v>
          </cell>
          <cell r="K2557">
            <v>632</v>
          </cell>
          <cell r="L2557" t="str">
            <v>Authorised Investors</v>
          </cell>
          <cell r="M2557" t="str">
            <v>INVEST_LEGAL_TYPE</v>
          </cell>
          <cell r="N2557" t="str">
            <v/>
          </cell>
          <cell r="O2557">
            <v>3</v>
          </cell>
          <cell r="P2557" t="str">
            <v>Registered or Bearer</v>
          </cell>
          <cell r="Q2557" t="str">
            <v>SHARE_FORM</v>
          </cell>
          <cell r="R2557" t="str">
            <v>EUR</v>
          </cell>
          <cell r="S2557" t="str">
            <v>N</v>
          </cell>
          <cell r="T2557">
            <v>2</v>
          </cell>
          <cell r="U2557" t="str">
            <v>Closed</v>
          </cell>
          <cell r="V2557" t="str">
            <v>PRODUCT_STATUS</v>
          </cell>
          <cell r="W2557" t="str">
            <v/>
          </cell>
          <cell r="X2557" t="str">
            <v/>
          </cell>
          <cell r="Y2557" t="str">
            <v/>
          </cell>
          <cell r="Z2557">
            <v>159276</v>
          </cell>
          <cell r="AA2557">
            <v>50402</v>
          </cell>
          <cell r="AB2557" t="str">
            <v>MSCI Europe (EUR) RI</v>
          </cell>
          <cell r="AC2557" t="str">
            <v>EUR</v>
          </cell>
          <cell r="AE2557" t="str">
            <v/>
          </cell>
          <cell r="AF2557" t="str">
            <v/>
          </cell>
          <cell r="AH2557" t="str">
            <v/>
          </cell>
          <cell r="AI2557" t="str">
            <v/>
          </cell>
          <cell r="AJ2557" t="str">
            <v>CASH</v>
          </cell>
          <cell r="AK2557" t="str">
            <v>I</v>
          </cell>
          <cell r="AL2557" t="str">
            <v>SHARE_CATEGORY</v>
          </cell>
          <cell r="AM2557" t="str">
            <v>C</v>
          </cell>
          <cell r="AN2557" t="str">
            <v>Capitalisation</v>
          </cell>
          <cell r="AO2557" t="str">
            <v>SHARE_TYPE</v>
          </cell>
          <cell r="AP2557" t="str">
            <v>Y</v>
          </cell>
          <cell r="AQ2557" t="str">
            <v/>
          </cell>
          <cell r="AR2557" t="str">
            <v/>
          </cell>
          <cell r="AS2557" t="str">
            <v/>
          </cell>
          <cell r="AT2557" t="str">
            <v>N</v>
          </cell>
          <cell r="AV2557">
            <v>20140527</v>
          </cell>
          <cell r="AW2557">
            <v>20150608</v>
          </cell>
          <cell r="AX2557">
            <v>20150608</v>
          </cell>
          <cell r="AY2557">
            <v>20170110</v>
          </cell>
          <cell r="AZ2557">
            <v>20170110</v>
          </cell>
          <cell r="BB2557" t="str">
            <v>Y</v>
          </cell>
          <cell r="BC2557" t="str">
            <v>Yes</v>
          </cell>
          <cell r="BD2557" t="str">
            <v>DICI_KIID</v>
          </cell>
          <cell r="BE2557" t="str">
            <v/>
          </cell>
          <cell r="BF2557" t="str">
            <v/>
          </cell>
          <cell r="BG2557" t="str">
            <v/>
          </cell>
          <cell r="BH2557" t="str">
            <v/>
          </cell>
          <cell r="BI2557" t="str">
            <v>Y</v>
          </cell>
          <cell r="BJ2557" t="str">
            <v>0.001</v>
          </cell>
          <cell r="BK2557" t="str">
            <v/>
          </cell>
          <cell r="BL2557" t="str">
            <v/>
          </cell>
          <cell r="BM2557">
            <v>72</v>
          </cell>
          <cell r="BN2557" t="str">
            <v>The risk category is justified by the investment mainly in Stocks and Shares, the value of which can fluctuate considerably. These fluctuations are often amplified in the short term.</v>
          </cell>
          <cell r="BO2557" t="str">
            <v>RISK_NARRATIVE</v>
          </cell>
          <cell r="BP2557">
            <v>6</v>
          </cell>
          <cell r="BQ2557" t="str">
            <v/>
          </cell>
          <cell r="BR2557">
            <v>4</v>
          </cell>
          <cell r="BS2557" t="str">
            <v>****</v>
          </cell>
          <cell r="BT2557" t="str">
            <v>NOTATION_MORNINGSTAR_RATING</v>
          </cell>
          <cell r="BU2557" t="str">
            <v>Y</v>
          </cell>
          <cell r="BV2557" t="str">
            <v/>
          </cell>
          <cell r="BW2557" t="str">
            <v/>
          </cell>
          <cell r="BX2557" t="str">
            <v>BNP IP-LU</v>
          </cell>
          <cell r="BY2557" t="str">
            <v>BNP IP-LU</v>
          </cell>
          <cell r="BZ2557" t="str">
            <v>LIBRARY_FUNDSQUARE</v>
          </cell>
          <cell r="CH2557" t="str">
            <v/>
          </cell>
          <cell r="CI2557" t="str">
            <v/>
          </cell>
          <cell r="CJ2557" t="str">
            <v/>
          </cell>
          <cell r="CK2557" t="str">
            <v/>
          </cell>
          <cell r="CL2557" t="str">
            <v/>
          </cell>
          <cell r="CM2557" t="str">
            <v>MSCI Europe (RI)</v>
          </cell>
          <cell r="CN2557" t="str">
            <v/>
          </cell>
          <cell r="CO2557" t="str">
            <v/>
          </cell>
          <cell r="CQ2557" t="str">
            <v/>
          </cell>
          <cell r="CR2557" t="str">
            <v/>
          </cell>
          <cell r="CS2557" t="str">
            <v/>
          </cell>
          <cell r="CU2557" t="str">
            <v/>
          </cell>
          <cell r="CV2557" t="str">
            <v/>
          </cell>
          <cell r="CZ2557" t="str">
            <v/>
          </cell>
          <cell r="DB2557" t="str">
            <v/>
          </cell>
          <cell r="DC2557" t="str">
            <v/>
          </cell>
          <cell r="DD2557" t="str">
            <v/>
          </cell>
          <cell r="DF2557" t="str">
            <v/>
          </cell>
          <cell r="DG2557" t="str">
            <v/>
          </cell>
          <cell r="DH2557" t="str">
            <v/>
          </cell>
          <cell r="DI2557" t="str">
            <v/>
          </cell>
          <cell r="DL2557" t="str">
            <v/>
          </cell>
          <cell r="DM2557" t="str">
            <v/>
          </cell>
          <cell r="DN2557" t="str">
            <v/>
          </cell>
          <cell r="DP2557" t="str">
            <v/>
          </cell>
          <cell r="DQ2557" t="str">
            <v/>
          </cell>
          <cell r="DR2557" t="str">
            <v/>
          </cell>
          <cell r="DS2557" t="str">
            <v/>
          </cell>
          <cell r="DT2557" t="str">
            <v/>
          </cell>
        </row>
        <row r="2558">
          <cell r="I2558" t="str">
            <v>NL0000766061</v>
          </cell>
          <cell r="J2558" t="str">
            <v>ABN AMRO BELEGGINGSMODEL FONDSEN ABN AMRO BELEGGINGSMODEL FONDS 6 [(-), C]</v>
          </cell>
          <cell r="K2558">
            <v>637</v>
          </cell>
          <cell r="L2558" t="str">
            <v>Qualified inv acc to Dutch law</v>
          </cell>
          <cell r="M2558" t="str">
            <v>INVEST_LEGAL_TYPE</v>
          </cell>
          <cell r="N2558" t="str">
            <v/>
          </cell>
          <cell r="O2558">
            <v>2</v>
          </cell>
          <cell r="P2558" t="str">
            <v>Registered</v>
          </cell>
          <cell r="Q2558" t="str">
            <v>SHARE_FORM</v>
          </cell>
          <cell r="R2558" t="str">
            <v>EUR</v>
          </cell>
          <cell r="S2558" t="str">
            <v>N</v>
          </cell>
          <cell r="T2558">
            <v>2</v>
          </cell>
          <cell r="U2558" t="str">
            <v>Closed</v>
          </cell>
          <cell r="V2558" t="str">
            <v>PRODUCT_STATUS</v>
          </cell>
          <cell r="W2558" t="str">
            <v/>
          </cell>
          <cell r="X2558" t="str">
            <v/>
          </cell>
          <cell r="Y2558" t="str">
            <v/>
          </cell>
          <cell r="Z2558">
            <v>173266</v>
          </cell>
          <cell r="AA2558">
            <v>192124</v>
          </cell>
          <cell r="AB2558" t="str">
            <v>BM ABN AMRO Beleggingsmodel Fonds - 6</v>
          </cell>
          <cell r="AC2558" t="str">
            <v>EUR</v>
          </cell>
          <cell r="AE2558" t="str">
            <v/>
          </cell>
          <cell r="AF2558" t="str">
            <v/>
          </cell>
          <cell r="AH2558" t="str">
            <v/>
          </cell>
          <cell r="AI2558" t="str">
            <v/>
          </cell>
          <cell r="AJ2558" t="str">
            <v>TIRE</v>
          </cell>
          <cell r="AK2558" t="str">
            <v>(-)</v>
          </cell>
          <cell r="AL2558" t="str">
            <v>SHARE_CATEGORY</v>
          </cell>
          <cell r="AM2558" t="str">
            <v>C</v>
          </cell>
          <cell r="AN2558" t="str">
            <v>Capitalisation</v>
          </cell>
          <cell r="AO2558" t="str">
            <v>SHARE_TYPE</v>
          </cell>
          <cell r="AP2558" t="str">
            <v>N</v>
          </cell>
          <cell r="AQ2558" t="str">
            <v/>
          </cell>
          <cell r="AR2558" t="str">
            <v/>
          </cell>
          <cell r="AS2558" t="str">
            <v/>
          </cell>
          <cell r="AT2558" t="str">
            <v>N</v>
          </cell>
          <cell r="AV2558">
            <v>20070313</v>
          </cell>
          <cell r="AW2558">
            <v>20070313</v>
          </cell>
          <cell r="AX2558">
            <v>20070313</v>
          </cell>
          <cell r="AY2558">
            <v>20161209</v>
          </cell>
          <cell r="AZ2558">
            <v>20161209</v>
          </cell>
          <cell r="BB2558" t="str">
            <v>N</v>
          </cell>
          <cell r="BC2558" t="str">
            <v>No</v>
          </cell>
          <cell r="BD2558" t="str">
            <v>DICI_KIID</v>
          </cell>
          <cell r="BE2558" t="str">
            <v/>
          </cell>
          <cell r="BF2558" t="str">
            <v/>
          </cell>
          <cell r="BG2558" t="str">
            <v/>
          </cell>
          <cell r="BH2558" t="str">
            <v/>
          </cell>
          <cell r="BI2558" t="str">
            <v>Y</v>
          </cell>
          <cell r="BJ2558" t="str">
            <v>0.0001</v>
          </cell>
          <cell r="BK2558" t="str">
            <v/>
          </cell>
          <cell r="BL2558" t="str">
            <v/>
          </cell>
          <cell r="BN2558" t="str">
            <v/>
          </cell>
          <cell r="BO2558" t="str">
            <v/>
          </cell>
          <cell r="BQ2558" t="str">
            <v/>
          </cell>
          <cell r="BS2558" t="str">
            <v/>
          </cell>
          <cell r="BT2558" t="str">
            <v/>
          </cell>
          <cell r="BU2558" t="str">
            <v>Y</v>
          </cell>
          <cell r="BV2558" t="str">
            <v/>
          </cell>
          <cell r="BW2558" t="str">
            <v/>
          </cell>
          <cell r="BX2558" t="str">
            <v>NEANT</v>
          </cell>
          <cell r="BY2558" t="str">
            <v>NEANT</v>
          </cell>
          <cell r="BZ2558" t="str">
            <v>LIBRARY_FUNDSQUARE</v>
          </cell>
          <cell r="CH2558" t="str">
            <v/>
          </cell>
          <cell r="CI2558" t="str">
            <v/>
          </cell>
          <cell r="CJ2558" t="str">
            <v/>
          </cell>
          <cell r="CK2558" t="str">
            <v/>
          </cell>
          <cell r="CL2558" t="str">
            <v/>
          </cell>
          <cell r="CM2558" t="str">
            <v>50% MSCI World (NR) + 45% MSCI AC World (Free) (NR) + 5% MSCI Emerging Markets (Free) (NR)</v>
          </cell>
          <cell r="CN2558" t="str">
            <v/>
          </cell>
          <cell r="CO2558" t="str">
            <v/>
          </cell>
          <cell r="CQ2558" t="str">
            <v/>
          </cell>
          <cell r="CR2558" t="str">
            <v/>
          </cell>
          <cell r="CS2558" t="str">
            <v/>
          </cell>
          <cell r="CU2558" t="str">
            <v/>
          </cell>
          <cell r="CV2558" t="str">
            <v/>
          </cell>
          <cell r="CZ2558" t="str">
            <v/>
          </cell>
          <cell r="DB2558" t="str">
            <v/>
          </cell>
          <cell r="DC2558" t="str">
            <v/>
          </cell>
          <cell r="DD2558" t="str">
            <v/>
          </cell>
          <cell r="DF2558" t="str">
            <v/>
          </cell>
          <cell r="DG2558" t="str">
            <v/>
          </cell>
          <cell r="DH2558" t="str">
            <v/>
          </cell>
          <cell r="DI2558" t="str">
            <v/>
          </cell>
          <cell r="DL2558" t="str">
            <v/>
          </cell>
          <cell r="DM2558" t="str">
            <v/>
          </cell>
          <cell r="DN2558" t="str">
            <v/>
          </cell>
          <cell r="DP2558" t="str">
            <v/>
          </cell>
          <cell r="DQ2558" t="str">
            <v/>
          </cell>
          <cell r="DR2558" t="str">
            <v/>
          </cell>
          <cell r="DS2558" t="str">
            <v/>
          </cell>
          <cell r="DT2558" t="str">
            <v/>
          </cell>
        </row>
        <row r="2559">
          <cell r="I2559" t="str">
            <v>NL0000766046</v>
          </cell>
          <cell r="J2559" t="str">
            <v>ABN AMRO BELEGGINGSMODEL FONDSEN ABN AMRO BELEGGINGSMODEL FONDS 4 [(-), C]</v>
          </cell>
          <cell r="K2559">
            <v>637</v>
          </cell>
          <cell r="L2559" t="str">
            <v>Qualified inv acc to Dutch law</v>
          </cell>
          <cell r="M2559" t="str">
            <v>INVEST_LEGAL_TYPE</v>
          </cell>
          <cell r="N2559" t="str">
            <v/>
          </cell>
          <cell r="O2559">
            <v>2</v>
          </cell>
          <cell r="P2559" t="str">
            <v>Registered</v>
          </cell>
          <cell r="Q2559" t="str">
            <v>SHARE_FORM</v>
          </cell>
          <cell r="R2559" t="str">
            <v>EUR</v>
          </cell>
          <cell r="S2559" t="str">
            <v>N</v>
          </cell>
          <cell r="T2559">
            <v>2</v>
          </cell>
          <cell r="U2559" t="str">
            <v>Closed</v>
          </cell>
          <cell r="V2559" t="str">
            <v>PRODUCT_STATUS</v>
          </cell>
          <cell r="W2559" t="str">
            <v/>
          </cell>
          <cell r="X2559" t="str">
            <v/>
          </cell>
          <cell r="Y2559" t="str">
            <v/>
          </cell>
          <cell r="Z2559">
            <v>173268</v>
          </cell>
          <cell r="AA2559">
            <v>192122</v>
          </cell>
          <cell r="AB2559" t="str">
            <v>BM ABN AMRO Beleggingsmodel Fonds - 4</v>
          </cell>
          <cell r="AC2559" t="str">
            <v>EUR</v>
          </cell>
          <cell r="AE2559" t="str">
            <v/>
          </cell>
          <cell r="AF2559" t="str">
            <v/>
          </cell>
          <cell r="AH2559" t="str">
            <v/>
          </cell>
          <cell r="AI2559" t="str">
            <v/>
          </cell>
          <cell r="AJ2559" t="str">
            <v>TIRE</v>
          </cell>
          <cell r="AK2559" t="str">
            <v>(-)</v>
          </cell>
          <cell r="AL2559" t="str">
            <v>SHARE_CATEGORY</v>
          </cell>
          <cell r="AM2559" t="str">
            <v>C</v>
          </cell>
          <cell r="AN2559" t="str">
            <v>Capitalisation</v>
          </cell>
          <cell r="AO2559" t="str">
            <v>SHARE_TYPE</v>
          </cell>
          <cell r="AP2559" t="str">
            <v>N</v>
          </cell>
          <cell r="AQ2559" t="str">
            <v/>
          </cell>
          <cell r="AR2559" t="str">
            <v/>
          </cell>
          <cell r="AS2559" t="str">
            <v/>
          </cell>
          <cell r="AT2559" t="str">
            <v>N</v>
          </cell>
          <cell r="AV2559">
            <v>20070313</v>
          </cell>
          <cell r="AW2559">
            <v>20070313</v>
          </cell>
          <cell r="AX2559">
            <v>20070313</v>
          </cell>
          <cell r="AY2559">
            <v>20161209</v>
          </cell>
          <cell r="AZ2559">
            <v>20161209</v>
          </cell>
          <cell r="BB2559" t="str">
            <v>N</v>
          </cell>
          <cell r="BC2559" t="str">
            <v>No</v>
          </cell>
          <cell r="BD2559" t="str">
            <v>DICI_KIID</v>
          </cell>
          <cell r="BE2559" t="str">
            <v/>
          </cell>
          <cell r="BF2559" t="str">
            <v/>
          </cell>
          <cell r="BG2559" t="str">
            <v/>
          </cell>
          <cell r="BH2559" t="str">
            <v/>
          </cell>
          <cell r="BI2559" t="str">
            <v>Y</v>
          </cell>
          <cell r="BJ2559" t="str">
            <v>0.0001</v>
          </cell>
          <cell r="BK2559" t="str">
            <v/>
          </cell>
          <cell r="BL2559" t="str">
            <v/>
          </cell>
          <cell r="BN2559" t="str">
            <v/>
          </cell>
          <cell r="BO2559" t="str">
            <v/>
          </cell>
          <cell r="BQ2559" t="str">
            <v/>
          </cell>
          <cell r="BS2559" t="str">
            <v/>
          </cell>
          <cell r="BT2559" t="str">
            <v/>
          </cell>
          <cell r="BU2559" t="str">
            <v>Y</v>
          </cell>
          <cell r="BV2559" t="str">
            <v/>
          </cell>
          <cell r="BW2559" t="str">
            <v/>
          </cell>
          <cell r="BX2559" t="str">
            <v>NEANT</v>
          </cell>
          <cell r="BY2559" t="str">
            <v>NEANT</v>
          </cell>
          <cell r="BZ2559" t="str">
            <v>LIBRARY_FUNDSQUARE</v>
          </cell>
          <cell r="CH2559" t="str">
            <v/>
          </cell>
          <cell r="CI2559" t="str">
            <v/>
          </cell>
          <cell r="CJ2559" t="str">
            <v/>
          </cell>
          <cell r="CK2559" t="str">
            <v/>
          </cell>
          <cell r="CL2559" t="str">
            <v/>
          </cell>
          <cell r="CM2559" t="str">
            <v>60% Equity + 35% Bond + 5% Cash</v>
          </cell>
          <cell r="CN2559" t="str">
            <v/>
          </cell>
          <cell r="CO2559" t="str">
            <v/>
          </cell>
          <cell r="CQ2559" t="str">
            <v/>
          </cell>
          <cell r="CR2559" t="str">
            <v/>
          </cell>
          <cell r="CS2559" t="str">
            <v/>
          </cell>
          <cell r="CU2559" t="str">
            <v/>
          </cell>
          <cell r="CV2559" t="str">
            <v/>
          </cell>
          <cell r="CZ2559" t="str">
            <v/>
          </cell>
          <cell r="DB2559" t="str">
            <v/>
          </cell>
          <cell r="DC2559" t="str">
            <v/>
          </cell>
          <cell r="DD2559" t="str">
            <v/>
          </cell>
          <cell r="DF2559" t="str">
            <v/>
          </cell>
          <cell r="DG2559" t="str">
            <v/>
          </cell>
          <cell r="DH2559" t="str">
            <v/>
          </cell>
          <cell r="DI2559" t="str">
            <v/>
          </cell>
          <cell r="DL2559" t="str">
            <v/>
          </cell>
          <cell r="DM2559" t="str">
            <v/>
          </cell>
          <cell r="DN2559" t="str">
            <v/>
          </cell>
          <cell r="DP2559" t="str">
            <v/>
          </cell>
          <cell r="DQ2559" t="str">
            <v/>
          </cell>
          <cell r="DR2559" t="str">
            <v/>
          </cell>
          <cell r="DS2559" t="str">
            <v/>
          </cell>
          <cell r="DT2559" t="str">
            <v/>
          </cell>
        </row>
        <row r="2560">
          <cell r="I2560" t="str">
            <v>LU0233247419</v>
          </cell>
          <cell r="J2560" t="str">
            <v>BNP PARIBAS COMFORT EQUITY DIVIDEND EUROPE [Classic, D]</v>
          </cell>
          <cell r="K2560">
            <v>631</v>
          </cell>
          <cell r="L2560" t="str">
            <v>All</v>
          </cell>
          <cell r="M2560" t="str">
            <v>INVEST_LEGAL_TYPE</v>
          </cell>
          <cell r="N2560" t="str">
            <v/>
          </cell>
          <cell r="O2560">
            <v>3</v>
          </cell>
          <cell r="P2560" t="str">
            <v>Registered or Bearer</v>
          </cell>
          <cell r="Q2560" t="str">
            <v>SHARE_FORM</v>
          </cell>
          <cell r="R2560" t="str">
            <v>EUR</v>
          </cell>
          <cell r="S2560" t="str">
            <v>N</v>
          </cell>
          <cell r="T2560">
            <v>1</v>
          </cell>
          <cell r="U2560" t="str">
            <v>Launched</v>
          </cell>
          <cell r="V2560" t="str">
            <v>PRODUCT_STATUS</v>
          </cell>
          <cell r="W2560" t="str">
            <v/>
          </cell>
          <cell r="X2560" t="str">
            <v/>
          </cell>
          <cell r="Y2560" t="str">
            <v/>
          </cell>
          <cell r="Z2560">
            <v>623455</v>
          </cell>
          <cell r="AA2560">
            <v>184559</v>
          </cell>
          <cell r="AB2560" t="str">
            <v>BM BNP PARIBAS COMFORT EQUITY DIVIDEND EUROPE [6875]</v>
          </cell>
          <cell r="AC2560" t="str">
            <v>EUR</v>
          </cell>
          <cell r="AE2560" t="str">
            <v/>
          </cell>
          <cell r="AF2560" t="str">
            <v/>
          </cell>
          <cell r="AH2560" t="str">
            <v/>
          </cell>
          <cell r="AI2560" t="str">
            <v/>
          </cell>
          <cell r="AJ2560" t="str">
            <v>CLAS</v>
          </cell>
          <cell r="AK2560" t="str">
            <v>Classic</v>
          </cell>
          <cell r="AL2560" t="str">
            <v>SHARE_CATEGORY</v>
          </cell>
          <cell r="AM2560" t="str">
            <v>D</v>
          </cell>
          <cell r="AN2560" t="str">
            <v>Distribution</v>
          </cell>
          <cell r="AO2560" t="str">
            <v>SHARE_TYPE</v>
          </cell>
          <cell r="AP2560" t="str">
            <v>Y</v>
          </cell>
          <cell r="AQ2560" t="str">
            <v>Y</v>
          </cell>
          <cell r="AR2560" t="str">
            <v>Annually</v>
          </cell>
          <cell r="AS2560" t="str">
            <v>DIVIDEND_FREQUENCY</v>
          </cell>
          <cell r="AT2560" t="str">
            <v>N</v>
          </cell>
          <cell r="AV2560">
            <v>20051017</v>
          </cell>
          <cell r="AW2560">
            <v>20051031</v>
          </cell>
          <cell r="BB2560" t="str">
            <v>Y</v>
          </cell>
          <cell r="BC2560" t="str">
            <v>Yes</v>
          </cell>
          <cell r="BD2560" t="str">
            <v>DICI_KIID</v>
          </cell>
          <cell r="BE2560" t="str">
            <v/>
          </cell>
          <cell r="BF2560" t="str">
            <v/>
          </cell>
          <cell r="BG2560" t="str">
            <v/>
          </cell>
          <cell r="BH2560" t="str">
            <v/>
          </cell>
          <cell r="BI2560" t="str">
            <v>Y</v>
          </cell>
          <cell r="BJ2560" t="str">
            <v>0.001</v>
          </cell>
          <cell r="BK2560" t="str">
            <v>Y</v>
          </cell>
          <cell r="BL2560" t="str">
            <v>0.01</v>
          </cell>
          <cell r="BM2560">
            <v>72</v>
          </cell>
          <cell r="BN2560" t="str">
            <v>The risk category is justified by the investment mainly in Stocks and Shares, the value of which can fluctuate considerably. These fluctuations are often amplified in the short term.</v>
          </cell>
          <cell r="BO2560" t="str">
            <v>RISK_NARRATIVE</v>
          </cell>
          <cell r="BP2560">
            <v>6</v>
          </cell>
          <cell r="BQ2560" t="str">
            <v>N</v>
          </cell>
          <cell r="BR2560">
            <v>3</v>
          </cell>
          <cell r="BS2560" t="str">
            <v>***</v>
          </cell>
          <cell r="BT2560" t="str">
            <v>NOTATION_MORNINGSTAR_RATING</v>
          </cell>
          <cell r="BU2560" t="str">
            <v>Y</v>
          </cell>
          <cell r="BV2560" t="str">
            <v/>
          </cell>
          <cell r="BW2560" t="str">
            <v/>
          </cell>
          <cell r="BX2560" t="str">
            <v>BNP IP-LU</v>
          </cell>
          <cell r="BY2560" t="str">
            <v>BNP IP-LU</v>
          </cell>
          <cell r="BZ2560" t="str">
            <v>LIBRARY_FUNDSQUARE</v>
          </cell>
          <cell r="CA2560">
            <v>17.32</v>
          </cell>
          <cell r="CB2560">
            <v>4</v>
          </cell>
          <cell r="CC2560">
            <v>20230415</v>
          </cell>
          <cell r="CD2560">
            <v>17.100000000000001</v>
          </cell>
          <cell r="CE2560">
            <v>4</v>
          </cell>
          <cell r="CF2560">
            <v>1</v>
          </cell>
          <cell r="CH2560" t="str">
            <v>N</v>
          </cell>
          <cell r="CI2560" t="str">
            <v/>
          </cell>
          <cell r="CJ2560" t="str">
            <v/>
          </cell>
          <cell r="CK2560" t="str">
            <v/>
          </cell>
          <cell r="CL2560" t="str">
            <v/>
          </cell>
          <cell r="CM2560" t="str">
            <v>MSCI Europe (NR)</v>
          </cell>
          <cell r="CN2560" t="str">
            <v/>
          </cell>
          <cell r="CO2560" t="str">
            <v/>
          </cell>
          <cell r="CP2560">
            <v>184559</v>
          </cell>
          <cell r="CQ2560" t="str">
            <v>BM BNP PARIBAS COMFORT EQUITY DIVIDEND EUROPE [6875]</v>
          </cell>
          <cell r="CR2560" t="str">
            <v>EUR</v>
          </cell>
          <cell r="CS2560" t="str">
            <v>MSCI Europe (NR)</v>
          </cell>
          <cell r="CT2560">
            <v>1</v>
          </cell>
          <cell r="CU2560" t="str">
            <v>CAT 2</v>
          </cell>
          <cell r="CV2560" t="str">
            <v>PRIIPS_CATEGORY</v>
          </cell>
          <cell r="CW2560">
            <v>17.100000000000001</v>
          </cell>
          <cell r="CZ2560" t="str">
            <v>Due to effects of unusual market conditions, other risks could be triggered, such as: Operational &amp; Custody Risk</v>
          </cell>
          <cell r="DB2560" t="str">
            <v/>
          </cell>
          <cell r="DC2560" t="str">
            <v/>
          </cell>
          <cell r="DD2560" t="str">
            <v/>
          </cell>
          <cell r="DF2560" t="str">
            <v/>
          </cell>
          <cell r="DG2560" t="str">
            <v/>
          </cell>
          <cell r="DH2560" t="str">
            <v/>
          </cell>
          <cell r="DI2560" t="str">
            <v>Y</v>
          </cell>
          <cell r="DJ2560">
            <v>20160315</v>
          </cell>
          <cell r="DL2560" t="str">
            <v/>
          </cell>
          <cell r="DM2560" t="str">
            <v/>
          </cell>
          <cell r="DN2560" t="str">
            <v/>
          </cell>
          <cell r="DP2560" t="str">
            <v/>
          </cell>
          <cell r="DQ2560" t="str">
            <v/>
          </cell>
          <cell r="DR2560" t="str">
            <v/>
          </cell>
          <cell r="DS2560" t="str">
            <v/>
          </cell>
          <cell r="DT2560" t="str">
            <v/>
          </cell>
        </row>
        <row r="2561">
          <cell r="I2561" t="str">
            <v>LU0233246957</v>
          </cell>
          <cell r="J2561" t="str">
            <v>BNP PARIBAS COMFORT EQUITY DIVIDEND EUROPE [Classic, C]</v>
          </cell>
          <cell r="K2561">
            <v>631</v>
          </cell>
          <cell r="L2561" t="str">
            <v>All</v>
          </cell>
          <cell r="M2561" t="str">
            <v>INVEST_LEGAL_TYPE</v>
          </cell>
          <cell r="N2561" t="str">
            <v/>
          </cell>
          <cell r="O2561">
            <v>3</v>
          </cell>
          <cell r="P2561" t="str">
            <v>Registered or Bearer</v>
          </cell>
          <cell r="Q2561" t="str">
            <v>SHARE_FORM</v>
          </cell>
          <cell r="R2561" t="str">
            <v>EUR</v>
          </cell>
          <cell r="S2561" t="str">
            <v>Y</v>
          </cell>
          <cell r="T2561">
            <v>1</v>
          </cell>
          <cell r="U2561" t="str">
            <v>Launched</v>
          </cell>
          <cell r="V2561" t="str">
            <v>PRODUCT_STATUS</v>
          </cell>
          <cell r="W2561" t="str">
            <v/>
          </cell>
          <cell r="X2561" t="str">
            <v/>
          </cell>
          <cell r="Y2561" t="str">
            <v/>
          </cell>
          <cell r="Z2561">
            <v>623455</v>
          </cell>
          <cell r="AA2561">
            <v>184559</v>
          </cell>
          <cell r="AB2561" t="str">
            <v>BM BNP PARIBAS COMFORT EQUITY DIVIDEND EUROPE [6875]</v>
          </cell>
          <cell r="AC2561" t="str">
            <v>EUR</v>
          </cell>
          <cell r="AE2561" t="str">
            <v/>
          </cell>
          <cell r="AF2561" t="str">
            <v/>
          </cell>
          <cell r="AH2561" t="str">
            <v/>
          </cell>
          <cell r="AI2561" t="str">
            <v/>
          </cell>
          <cell r="AJ2561" t="str">
            <v>CLAS</v>
          </cell>
          <cell r="AK2561" t="str">
            <v>Classic</v>
          </cell>
          <cell r="AL2561" t="str">
            <v>SHARE_CATEGORY</v>
          </cell>
          <cell r="AM2561" t="str">
            <v>C</v>
          </cell>
          <cell r="AN2561" t="str">
            <v>Capitalisation</v>
          </cell>
          <cell r="AO2561" t="str">
            <v>SHARE_TYPE</v>
          </cell>
          <cell r="AP2561" t="str">
            <v>Y</v>
          </cell>
          <cell r="AQ2561" t="str">
            <v/>
          </cell>
          <cell r="AR2561" t="str">
            <v/>
          </cell>
          <cell r="AS2561" t="str">
            <v/>
          </cell>
          <cell r="AT2561" t="str">
            <v>N</v>
          </cell>
          <cell r="AV2561">
            <v>20051017</v>
          </cell>
          <cell r="AW2561">
            <v>20051031</v>
          </cell>
          <cell r="BB2561" t="str">
            <v>Y</v>
          </cell>
          <cell r="BC2561" t="str">
            <v>Yes</v>
          </cell>
          <cell r="BD2561" t="str">
            <v>DICI_KIID</v>
          </cell>
          <cell r="BE2561" t="str">
            <v/>
          </cell>
          <cell r="BF2561" t="str">
            <v/>
          </cell>
          <cell r="BG2561" t="str">
            <v/>
          </cell>
          <cell r="BH2561" t="str">
            <v/>
          </cell>
          <cell r="BI2561" t="str">
            <v>Y</v>
          </cell>
          <cell r="BJ2561" t="str">
            <v>0.001</v>
          </cell>
          <cell r="BK2561" t="str">
            <v>Y</v>
          </cell>
          <cell r="BL2561" t="str">
            <v>0.01</v>
          </cell>
          <cell r="BM2561">
            <v>72</v>
          </cell>
          <cell r="BN2561" t="str">
            <v>The risk category is justified by the investment mainly in Stocks and Shares, the value of which can fluctuate considerably. These fluctuations are often amplified in the short term.</v>
          </cell>
          <cell r="BO2561" t="str">
            <v>RISK_NARRATIVE</v>
          </cell>
          <cell r="BP2561">
            <v>6</v>
          </cell>
          <cell r="BQ2561" t="str">
            <v>N</v>
          </cell>
          <cell r="BR2561">
            <v>3</v>
          </cell>
          <cell r="BS2561" t="str">
            <v>***</v>
          </cell>
          <cell r="BT2561" t="str">
            <v>NOTATION_MORNINGSTAR_RATING</v>
          </cell>
          <cell r="BU2561" t="str">
            <v>Y</v>
          </cell>
          <cell r="BV2561" t="str">
            <v/>
          </cell>
          <cell r="BW2561" t="str">
            <v/>
          </cell>
          <cell r="BX2561" t="str">
            <v>BNP IP-LU</v>
          </cell>
          <cell r="BY2561" t="str">
            <v>BNP IP-LU</v>
          </cell>
          <cell r="BZ2561" t="str">
            <v>LIBRARY_FUNDSQUARE</v>
          </cell>
          <cell r="CA2561">
            <v>17.32</v>
          </cell>
          <cell r="CB2561">
            <v>4</v>
          </cell>
          <cell r="CC2561">
            <v>20230415</v>
          </cell>
          <cell r="CD2561">
            <v>17.100000000000001</v>
          </cell>
          <cell r="CE2561">
            <v>4</v>
          </cell>
          <cell r="CF2561">
            <v>1</v>
          </cell>
          <cell r="CH2561" t="str">
            <v>N</v>
          </cell>
          <cell r="CI2561" t="str">
            <v/>
          </cell>
          <cell r="CJ2561" t="str">
            <v/>
          </cell>
          <cell r="CK2561" t="str">
            <v/>
          </cell>
          <cell r="CL2561" t="str">
            <v/>
          </cell>
          <cell r="CM2561" t="str">
            <v>MSCI Europe (NR)</v>
          </cell>
          <cell r="CN2561" t="str">
            <v/>
          </cell>
          <cell r="CO2561" t="str">
            <v/>
          </cell>
          <cell r="CP2561">
            <v>184559</v>
          </cell>
          <cell r="CQ2561" t="str">
            <v>BM BNP PARIBAS COMFORT EQUITY DIVIDEND EUROPE [6875]</v>
          </cell>
          <cell r="CR2561" t="str">
            <v>EUR</v>
          </cell>
          <cell r="CS2561" t="str">
            <v>MSCI Europe (NR)</v>
          </cell>
          <cell r="CT2561">
            <v>1</v>
          </cell>
          <cell r="CU2561" t="str">
            <v>CAT 2</v>
          </cell>
          <cell r="CV2561" t="str">
            <v>PRIIPS_CATEGORY</v>
          </cell>
          <cell r="CW2561">
            <v>17.100000000000001</v>
          </cell>
          <cell r="CZ2561" t="str">
            <v>Due to effects of unusual market conditions, other risks could be triggered, such as: Operational &amp; Custody Risk</v>
          </cell>
          <cell r="DB2561" t="str">
            <v/>
          </cell>
          <cell r="DC2561" t="str">
            <v/>
          </cell>
          <cell r="DD2561" t="str">
            <v/>
          </cell>
          <cell r="DF2561" t="str">
            <v/>
          </cell>
          <cell r="DG2561" t="str">
            <v/>
          </cell>
          <cell r="DH2561" t="str">
            <v/>
          </cell>
          <cell r="DI2561" t="str">
            <v>N</v>
          </cell>
          <cell r="DL2561" t="str">
            <v/>
          </cell>
          <cell r="DM2561" t="str">
            <v/>
          </cell>
          <cell r="DN2561" t="str">
            <v/>
          </cell>
          <cell r="DP2561" t="str">
            <v/>
          </cell>
          <cell r="DQ2561" t="str">
            <v/>
          </cell>
          <cell r="DR2561" t="str">
            <v/>
          </cell>
          <cell r="DS2561" t="str">
            <v/>
          </cell>
          <cell r="DT2561" t="str">
            <v/>
          </cell>
        </row>
        <row r="2562">
          <cell r="I2562" t="str">
            <v>LU1746308524</v>
          </cell>
          <cell r="J2562" t="str">
            <v>BNP PARIBAS COMFORT EQUITY DIVIDEND EUROPE [Privilege, D]</v>
          </cell>
          <cell r="K2562">
            <v>638</v>
          </cell>
          <cell r="L2562" t="str">
            <v>Distributors,  Managers, All</v>
          </cell>
          <cell r="M2562" t="str">
            <v>INVEST_LEGAL_TYPE</v>
          </cell>
          <cell r="N2562" t="str">
            <v/>
          </cell>
          <cell r="O2562">
            <v>3</v>
          </cell>
          <cell r="P2562" t="str">
            <v>Registered or Bearer</v>
          </cell>
          <cell r="Q2562" t="str">
            <v>SHARE_FORM</v>
          </cell>
          <cell r="R2562" t="str">
            <v>EUR</v>
          </cell>
          <cell r="S2562" t="str">
            <v>N</v>
          </cell>
          <cell r="T2562">
            <v>1</v>
          </cell>
          <cell r="U2562" t="str">
            <v>Launched</v>
          </cell>
          <cell r="V2562" t="str">
            <v>PRODUCT_STATUS</v>
          </cell>
          <cell r="W2562" t="str">
            <v/>
          </cell>
          <cell r="X2562" t="str">
            <v/>
          </cell>
          <cell r="Y2562" t="str">
            <v/>
          </cell>
          <cell r="Z2562">
            <v>623455</v>
          </cell>
          <cell r="AA2562">
            <v>184559</v>
          </cell>
          <cell r="AB2562" t="str">
            <v>BM BNP PARIBAS COMFORT EQUITY DIVIDEND EUROPE [6875]</v>
          </cell>
          <cell r="AC2562" t="str">
            <v>EUR</v>
          </cell>
          <cell r="AE2562" t="str">
            <v/>
          </cell>
          <cell r="AF2562" t="str">
            <v/>
          </cell>
          <cell r="AH2562" t="str">
            <v/>
          </cell>
          <cell r="AI2562" t="str">
            <v/>
          </cell>
          <cell r="AJ2562" t="str">
            <v>PRIV</v>
          </cell>
          <cell r="AK2562" t="str">
            <v>Privilege</v>
          </cell>
          <cell r="AL2562" t="str">
            <v>SHARE_CATEGORY</v>
          </cell>
          <cell r="AM2562" t="str">
            <v>D</v>
          </cell>
          <cell r="AN2562" t="str">
            <v>Distribution</v>
          </cell>
          <cell r="AO2562" t="str">
            <v>SHARE_TYPE</v>
          </cell>
          <cell r="AP2562" t="str">
            <v>Y</v>
          </cell>
          <cell r="AQ2562" t="str">
            <v>Y</v>
          </cell>
          <cell r="AR2562" t="str">
            <v>Annually</v>
          </cell>
          <cell r="AS2562" t="str">
            <v>DIVIDEND_FREQUENCY</v>
          </cell>
          <cell r="AT2562" t="str">
            <v>N</v>
          </cell>
          <cell r="AV2562">
            <v>20171229</v>
          </cell>
          <cell r="AW2562">
            <v>20180920</v>
          </cell>
          <cell r="AX2562">
            <v>20180920</v>
          </cell>
          <cell r="BB2562" t="str">
            <v>Y</v>
          </cell>
          <cell r="BC2562" t="str">
            <v>Yes</v>
          </cell>
          <cell r="BD2562" t="str">
            <v>DICI_KIID</v>
          </cell>
          <cell r="BE2562" t="str">
            <v/>
          </cell>
          <cell r="BF2562" t="str">
            <v/>
          </cell>
          <cell r="BG2562" t="str">
            <v/>
          </cell>
          <cell r="BH2562" t="str">
            <v/>
          </cell>
          <cell r="BI2562" t="str">
            <v>Y</v>
          </cell>
          <cell r="BJ2562" t="str">
            <v>0.001</v>
          </cell>
          <cell r="BK2562" t="str">
            <v>Y</v>
          </cell>
          <cell r="BL2562" t="str">
            <v>0.01</v>
          </cell>
          <cell r="BM2562">
            <v>72</v>
          </cell>
          <cell r="BN2562" t="str">
            <v>The risk category is justified by the investment mainly in Stocks and Shares, the value of which can fluctuate considerably. These fluctuations are often amplified in the short term.</v>
          </cell>
          <cell r="BO2562" t="str">
            <v>RISK_NARRATIVE</v>
          </cell>
          <cell r="BP2562">
            <v>6</v>
          </cell>
          <cell r="BQ2562" t="str">
            <v>N</v>
          </cell>
          <cell r="BS2562" t="str">
            <v/>
          </cell>
          <cell r="BT2562" t="str">
            <v/>
          </cell>
          <cell r="BU2562" t="str">
            <v>Y</v>
          </cell>
          <cell r="BV2562" t="str">
            <v/>
          </cell>
          <cell r="BW2562" t="str">
            <v/>
          </cell>
          <cell r="BX2562" t="str">
            <v>BNP IP-LU</v>
          </cell>
          <cell r="BY2562" t="str">
            <v>BNP IP-LU</v>
          </cell>
          <cell r="BZ2562" t="str">
            <v>LIBRARY_FUNDSQUARE</v>
          </cell>
          <cell r="CA2562">
            <v>17.32</v>
          </cell>
          <cell r="CB2562">
            <v>4</v>
          </cell>
          <cell r="CC2562">
            <v>20230415</v>
          </cell>
          <cell r="CD2562">
            <v>17.100000000000001</v>
          </cell>
          <cell r="CE2562">
            <v>4</v>
          </cell>
          <cell r="CF2562">
            <v>1</v>
          </cell>
          <cell r="CH2562" t="str">
            <v>N</v>
          </cell>
          <cell r="CI2562" t="str">
            <v/>
          </cell>
          <cell r="CJ2562" t="str">
            <v/>
          </cell>
          <cell r="CK2562" t="str">
            <v/>
          </cell>
          <cell r="CL2562" t="str">
            <v/>
          </cell>
          <cell r="CM2562" t="str">
            <v>MSCI Europe (NR)</v>
          </cell>
          <cell r="CN2562" t="str">
            <v/>
          </cell>
          <cell r="CO2562" t="str">
            <v/>
          </cell>
          <cell r="CP2562">
            <v>184559</v>
          </cell>
          <cell r="CQ2562" t="str">
            <v>BM BNP PARIBAS COMFORT EQUITY DIVIDEND EUROPE [6875]</v>
          </cell>
          <cell r="CR2562" t="str">
            <v>EUR</v>
          </cell>
          <cell r="CS2562" t="str">
            <v>MSCI Europe (NR)</v>
          </cell>
          <cell r="CT2562">
            <v>1</v>
          </cell>
          <cell r="CU2562" t="str">
            <v>CAT 2</v>
          </cell>
          <cell r="CV2562" t="str">
            <v>PRIIPS_CATEGORY</v>
          </cell>
          <cell r="CW2562">
            <v>17.100000000000001</v>
          </cell>
          <cell r="CZ2562" t="str">
            <v>Due to effects of unusual market conditions, other risks could be triggered, such as: Operational &amp; Custody Risk</v>
          </cell>
          <cell r="DB2562" t="str">
            <v/>
          </cell>
          <cell r="DC2562" t="str">
            <v/>
          </cell>
          <cell r="DD2562" t="str">
            <v/>
          </cell>
          <cell r="DF2562" t="str">
            <v/>
          </cell>
          <cell r="DG2562" t="str">
            <v/>
          </cell>
          <cell r="DH2562" t="str">
            <v/>
          </cell>
          <cell r="DI2562" t="str">
            <v>N</v>
          </cell>
          <cell r="DL2562" t="str">
            <v/>
          </cell>
          <cell r="DM2562" t="str">
            <v/>
          </cell>
          <cell r="DN2562" t="str">
            <v/>
          </cell>
          <cell r="DP2562" t="str">
            <v/>
          </cell>
          <cell r="DQ2562" t="str">
            <v/>
          </cell>
          <cell r="DR2562" t="str">
            <v/>
          </cell>
          <cell r="DS2562" t="str">
            <v/>
          </cell>
          <cell r="DT2562" t="str">
            <v/>
          </cell>
        </row>
        <row r="2563">
          <cell r="I2563" t="str">
            <v>BE0947421229</v>
          </cell>
          <cell r="J2563" t="str">
            <v>FORTIS B FIX 2007 BOND 1 [Classic, C]</v>
          </cell>
          <cell r="K2563">
            <v>929</v>
          </cell>
          <cell r="L2563" t="str">
            <v>Retail</v>
          </cell>
          <cell r="M2563" t="str">
            <v>INVEST_LEGAL_TYPE</v>
          </cell>
          <cell r="N2563" t="str">
            <v/>
          </cell>
          <cell r="O2563">
            <v>1</v>
          </cell>
          <cell r="P2563" t="str">
            <v>Bearer</v>
          </cell>
          <cell r="Q2563" t="str">
            <v>SHARE_FORM</v>
          </cell>
          <cell r="R2563" t="str">
            <v>EUR</v>
          </cell>
          <cell r="S2563" t="str">
            <v>Y</v>
          </cell>
          <cell r="T2563">
            <v>2</v>
          </cell>
          <cell r="U2563" t="str">
            <v>Closed</v>
          </cell>
          <cell r="V2563" t="str">
            <v>PRODUCT_STATUS</v>
          </cell>
          <cell r="W2563" t="str">
            <v/>
          </cell>
          <cell r="X2563" t="str">
            <v/>
          </cell>
          <cell r="Y2563" t="str">
            <v/>
          </cell>
          <cell r="Z2563">
            <v>149183</v>
          </cell>
          <cell r="AA2563">
            <v>0</v>
          </cell>
          <cell r="AB2563" t="str">
            <v>No Benchmark</v>
          </cell>
          <cell r="AC2563" t="str">
            <v>EUR</v>
          </cell>
          <cell r="AE2563" t="str">
            <v/>
          </cell>
          <cell r="AF2563" t="str">
            <v/>
          </cell>
          <cell r="AH2563" t="str">
            <v/>
          </cell>
          <cell r="AI2563" t="str">
            <v/>
          </cell>
          <cell r="AJ2563" t="str">
            <v>CLAS</v>
          </cell>
          <cell r="AK2563" t="str">
            <v>Classic</v>
          </cell>
          <cell r="AL2563" t="str">
            <v>SHARE_CATEGORY</v>
          </cell>
          <cell r="AM2563" t="str">
            <v>C</v>
          </cell>
          <cell r="AN2563" t="str">
            <v>Capitalisation</v>
          </cell>
          <cell r="AO2563" t="str">
            <v>SHARE_TYPE</v>
          </cell>
          <cell r="AP2563" t="str">
            <v>Y</v>
          </cell>
          <cell r="AQ2563" t="str">
            <v/>
          </cell>
          <cell r="AR2563" t="str">
            <v/>
          </cell>
          <cell r="AS2563" t="str">
            <v/>
          </cell>
          <cell r="AT2563" t="str">
            <v>N</v>
          </cell>
          <cell r="AV2563">
            <v>20071016</v>
          </cell>
          <cell r="AW2563">
            <v>20071016</v>
          </cell>
          <cell r="AX2563">
            <v>20071016</v>
          </cell>
          <cell r="AY2563">
            <v>20151005</v>
          </cell>
          <cell r="AZ2563">
            <v>20151005</v>
          </cell>
          <cell r="BA2563">
            <v>20151001</v>
          </cell>
          <cell r="BB2563" t="str">
            <v>N</v>
          </cell>
          <cell r="BC2563" t="str">
            <v>No</v>
          </cell>
          <cell r="BD2563" t="str">
            <v>DICI_KIID</v>
          </cell>
          <cell r="BE2563" t="str">
            <v/>
          </cell>
          <cell r="BF2563" t="str">
            <v/>
          </cell>
          <cell r="BG2563" t="str">
            <v/>
          </cell>
          <cell r="BH2563" t="str">
            <v/>
          </cell>
          <cell r="BI2563" t="str">
            <v>N</v>
          </cell>
          <cell r="BJ2563" t="str">
            <v/>
          </cell>
          <cell r="BK2563" t="str">
            <v/>
          </cell>
          <cell r="BL2563" t="str">
            <v/>
          </cell>
          <cell r="BN2563" t="str">
            <v/>
          </cell>
          <cell r="BO2563" t="str">
            <v/>
          </cell>
          <cell r="BP2563">
            <v>4</v>
          </cell>
          <cell r="BQ2563" t="str">
            <v/>
          </cell>
          <cell r="BS2563" t="str">
            <v/>
          </cell>
          <cell r="BT2563" t="str">
            <v/>
          </cell>
          <cell r="BU2563" t="str">
            <v>Y</v>
          </cell>
          <cell r="BV2563" t="str">
            <v/>
          </cell>
          <cell r="BW2563" t="str">
            <v/>
          </cell>
          <cell r="BX2563" t="str">
            <v>NEANT</v>
          </cell>
          <cell r="BY2563" t="str">
            <v>NEANT</v>
          </cell>
          <cell r="BZ2563" t="str">
            <v>LIBRARY_FUNDSQUARE</v>
          </cell>
          <cell r="CH2563" t="str">
            <v/>
          </cell>
          <cell r="CI2563" t="str">
            <v/>
          </cell>
          <cell r="CJ2563" t="str">
            <v/>
          </cell>
          <cell r="CK2563" t="str">
            <v/>
          </cell>
          <cell r="CL2563" t="str">
            <v/>
          </cell>
          <cell r="CM2563" t="str">
            <v/>
          </cell>
          <cell r="CN2563" t="str">
            <v/>
          </cell>
          <cell r="CO2563" t="str">
            <v/>
          </cell>
          <cell r="CQ2563" t="str">
            <v/>
          </cell>
          <cell r="CR2563" t="str">
            <v/>
          </cell>
          <cell r="CS2563" t="str">
            <v/>
          </cell>
          <cell r="CU2563" t="str">
            <v/>
          </cell>
          <cell r="CV2563" t="str">
            <v/>
          </cell>
          <cell r="CZ2563" t="str">
            <v/>
          </cell>
          <cell r="DB2563" t="str">
            <v/>
          </cell>
          <cell r="DC2563" t="str">
            <v/>
          </cell>
          <cell r="DD2563" t="str">
            <v/>
          </cell>
          <cell r="DF2563" t="str">
            <v/>
          </cell>
          <cell r="DG2563" t="str">
            <v/>
          </cell>
          <cell r="DH2563" t="str">
            <v/>
          </cell>
          <cell r="DI2563" t="str">
            <v/>
          </cell>
          <cell r="DL2563" t="str">
            <v/>
          </cell>
          <cell r="DM2563" t="str">
            <v/>
          </cell>
          <cell r="DN2563" t="str">
            <v/>
          </cell>
          <cell r="DP2563" t="str">
            <v/>
          </cell>
          <cell r="DQ2563" t="str">
            <v/>
          </cell>
          <cell r="DR2563" t="str">
            <v/>
          </cell>
          <cell r="DS2563" t="str">
            <v/>
          </cell>
          <cell r="DT2563" t="str">
            <v/>
          </cell>
        </row>
        <row r="2564">
          <cell r="I2564" t="str">
            <v>LU2585804193</v>
          </cell>
          <cell r="J2564" t="str">
            <v>BNP Paribas Funds USD Short Duration Bond [X EUR, C]</v>
          </cell>
          <cell r="K2564">
            <v>632</v>
          </cell>
          <cell r="L2564" t="str">
            <v>Authorised Investors</v>
          </cell>
          <cell r="M2564" t="str">
            <v>INVEST_LEGAL_TYPE</v>
          </cell>
          <cell r="N2564" t="str">
            <v/>
          </cell>
          <cell r="O2564">
            <v>2</v>
          </cell>
          <cell r="P2564" t="str">
            <v>Registered</v>
          </cell>
          <cell r="Q2564" t="str">
            <v>SHARE_FORM</v>
          </cell>
          <cell r="R2564" t="str">
            <v>EUR</v>
          </cell>
          <cell r="S2564" t="str">
            <v/>
          </cell>
          <cell r="T2564">
            <v>11</v>
          </cell>
          <cell r="U2564" t="str">
            <v>Not yet launched</v>
          </cell>
          <cell r="V2564" t="str">
            <v>PRODUCT_STATUS</v>
          </cell>
          <cell r="W2564" t="str">
            <v/>
          </cell>
          <cell r="X2564" t="str">
            <v/>
          </cell>
          <cell r="Y2564" t="str">
            <v/>
          </cell>
          <cell r="Z2564">
            <v>623715</v>
          </cell>
          <cell r="AA2564">
            <v>192322</v>
          </cell>
          <cell r="AB2564" t="str">
            <v>BM BNP Paribas Funds US Short Duration Bond [125]</v>
          </cell>
          <cell r="AC2564" t="str">
            <v>USD</v>
          </cell>
          <cell r="AE2564" t="str">
            <v/>
          </cell>
          <cell r="AF2564" t="str">
            <v/>
          </cell>
          <cell r="AH2564" t="str">
            <v/>
          </cell>
          <cell r="AI2564" t="str">
            <v/>
          </cell>
          <cell r="AJ2564" t="str">
            <v>X EUR</v>
          </cell>
          <cell r="AK2564" t="str">
            <v>X EUR</v>
          </cell>
          <cell r="AL2564" t="str">
            <v>SHARE_CATEGORY</v>
          </cell>
          <cell r="AM2564" t="str">
            <v>C</v>
          </cell>
          <cell r="AN2564" t="str">
            <v>Capitalisation</v>
          </cell>
          <cell r="AO2564" t="str">
            <v>SHARE_TYPE</v>
          </cell>
          <cell r="AP2564" t="str">
            <v/>
          </cell>
          <cell r="AQ2564" t="str">
            <v/>
          </cell>
          <cell r="AR2564" t="str">
            <v/>
          </cell>
          <cell r="AS2564" t="str">
            <v/>
          </cell>
          <cell r="AT2564" t="str">
            <v>N</v>
          </cell>
          <cell r="AV2564">
            <v>20230316</v>
          </cell>
          <cell r="BB2564" t="str">
            <v>Y</v>
          </cell>
          <cell r="BC2564" t="str">
            <v>Yes</v>
          </cell>
          <cell r="BD2564" t="str">
            <v>DICI_KIID</v>
          </cell>
          <cell r="BE2564" t="str">
            <v/>
          </cell>
          <cell r="BF2564" t="str">
            <v/>
          </cell>
          <cell r="BG2564" t="str">
            <v/>
          </cell>
          <cell r="BH2564" t="str">
            <v/>
          </cell>
          <cell r="BI2564" t="str">
            <v>Y</v>
          </cell>
          <cell r="BJ2564" t="str">
            <v>0.001</v>
          </cell>
          <cell r="BK2564" t="str">
            <v>Y</v>
          </cell>
          <cell r="BL2564" t="str">
            <v>0.01</v>
          </cell>
          <cell r="BM2564">
            <v>71</v>
          </cell>
          <cell r="BN25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4" t="str">
            <v>RISK_NARRATIVE</v>
          </cell>
          <cell r="BP2564">
            <v>4</v>
          </cell>
          <cell r="BQ2564" t="str">
            <v>N</v>
          </cell>
          <cell r="BS2564" t="str">
            <v/>
          </cell>
          <cell r="BT2564" t="str">
            <v/>
          </cell>
          <cell r="BU2564" t="str">
            <v>N</v>
          </cell>
          <cell r="BV2564" t="str">
            <v/>
          </cell>
          <cell r="BW2564" t="str">
            <v/>
          </cell>
          <cell r="BX2564" t="str">
            <v>BNP IP-LU</v>
          </cell>
          <cell r="BY2564" t="str">
            <v>BNP IP-LU</v>
          </cell>
          <cell r="BZ2564" t="str">
            <v>LIBRARY_FUNDSQUARE</v>
          </cell>
          <cell r="CA2564">
            <v>6.79</v>
          </cell>
          <cell r="CB2564">
            <v>3</v>
          </cell>
          <cell r="CC2564">
            <v>20250625</v>
          </cell>
          <cell r="CD2564">
            <v>6.95</v>
          </cell>
          <cell r="CE2564">
            <v>3</v>
          </cell>
          <cell r="CF2564">
            <v>1</v>
          </cell>
          <cell r="CH2564" t="str">
            <v/>
          </cell>
          <cell r="CI2564" t="str">
            <v/>
          </cell>
          <cell r="CJ2564" t="str">
            <v/>
          </cell>
          <cell r="CK2564" t="str">
            <v/>
          </cell>
          <cell r="CL2564" t="str">
            <v/>
          </cell>
          <cell r="CM2564" t="str">
            <v>ICE BofA US Treasury 1-3 Years (USD) RI</v>
          </cell>
          <cell r="CN2564" t="str">
            <v/>
          </cell>
          <cell r="CO2564" t="str">
            <v/>
          </cell>
          <cell r="CQ2564" t="str">
            <v/>
          </cell>
          <cell r="CR2564" t="str">
            <v/>
          </cell>
          <cell r="CS2564" t="str">
            <v/>
          </cell>
          <cell r="CT2564">
            <v>1</v>
          </cell>
          <cell r="CU2564" t="str">
            <v>CAT 2</v>
          </cell>
          <cell r="CV2564" t="str">
            <v>PRIIPS_CATEGORY</v>
          </cell>
          <cell r="CW2564">
            <v>6.95</v>
          </cell>
          <cell r="CZ2564" t="str">
            <v>Due to effects of unusual market conditions, other risks could be triggered, such as Credit and Operational&amp;Custody Risks.</v>
          </cell>
          <cell r="DB2564" t="str">
            <v/>
          </cell>
          <cell r="DC2564" t="str">
            <v/>
          </cell>
          <cell r="DD2564" t="str">
            <v/>
          </cell>
          <cell r="DF2564" t="str">
            <v/>
          </cell>
          <cell r="DG2564" t="str">
            <v/>
          </cell>
          <cell r="DH2564" t="str">
            <v/>
          </cell>
          <cell r="DI2564" t="str">
            <v>N</v>
          </cell>
          <cell r="DL2564" t="str">
            <v/>
          </cell>
          <cell r="DM2564" t="str">
            <v/>
          </cell>
          <cell r="DN2564" t="str">
            <v/>
          </cell>
          <cell r="DP2564" t="str">
            <v/>
          </cell>
          <cell r="DQ2564" t="str">
            <v/>
          </cell>
          <cell r="DR2564" t="str">
            <v/>
          </cell>
          <cell r="DS2564" t="str">
            <v/>
          </cell>
          <cell r="DT2564" t="str">
            <v/>
          </cell>
        </row>
        <row r="2565">
          <cell r="I2565" t="str">
            <v>LU1956130956</v>
          </cell>
          <cell r="J2565" t="str">
            <v>BNP Paribas Funds USD Short Duration Bond [Classic EUR, C]</v>
          </cell>
          <cell r="K2565">
            <v>631</v>
          </cell>
          <cell r="L2565" t="str">
            <v>All</v>
          </cell>
          <cell r="M2565" t="str">
            <v>INVEST_LEGAL_TYPE</v>
          </cell>
          <cell r="N2565" t="str">
            <v/>
          </cell>
          <cell r="O2565">
            <v>3</v>
          </cell>
          <cell r="P2565" t="str">
            <v>Registered or Bearer</v>
          </cell>
          <cell r="Q2565" t="str">
            <v>SHARE_FORM</v>
          </cell>
          <cell r="R2565" t="str">
            <v>EUR</v>
          </cell>
          <cell r="S2565" t="str">
            <v>Y</v>
          </cell>
          <cell r="T2565">
            <v>1</v>
          </cell>
          <cell r="U2565" t="str">
            <v>Launched</v>
          </cell>
          <cell r="V2565" t="str">
            <v>PRODUCT_STATUS</v>
          </cell>
          <cell r="W2565" t="str">
            <v/>
          </cell>
          <cell r="X2565" t="str">
            <v/>
          </cell>
          <cell r="Y2565" t="str">
            <v/>
          </cell>
          <cell r="Z2565">
            <v>623715</v>
          </cell>
          <cell r="AA2565">
            <v>192322</v>
          </cell>
          <cell r="AB2565" t="str">
            <v>BM BNP Paribas Funds US Short Duration Bond [125]</v>
          </cell>
          <cell r="AC2565" t="str">
            <v>USD</v>
          </cell>
          <cell r="AE2565" t="str">
            <v/>
          </cell>
          <cell r="AF2565" t="str">
            <v/>
          </cell>
          <cell r="AH2565" t="str">
            <v/>
          </cell>
          <cell r="AI2565" t="str">
            <v/>
          </cell>
          <cell r="AJ2565" t="str">
            <v>CLRO</v>
          </cell>
          <cell r="AK2565" t="str">
            <v>Classic EUR</v>
          </cell>
          <cell r="AL2565" t="str">
            <v>SHARE_CATEGORY</v>
          </cell>
          <cell r="AM2565" t="str">
            <v>C</v>
          </cell>
          <cell r="AN2565" t="str">
            <v>Capitalisation</v>
          </cell>
          <cell r="AO2565" t="str">
            <v>SHARE_TYPE</v>
          </cell>
          <cell r="AP2565" t="str">
            <v>Y</v>
          </cell>
          <cell r="AQ2565" t="str">
            <v/>
          </cell>
          <cell r="AR2565" t="str">
            <v/>
          </cell>
          <cell r="AS2565" t="str">
            <v/>
          </cell>
          <cell r="AT2565" t="str">
            <v>N</v>
          </cell>
          <cell r="AU2565">
            <v>20190508</v>
          </cell>
          <cell r="AV2565">
            <v>20190104</v>
          </cell>
          <cell r="AW2565">
            <v>20191025</v>
          </cell>
          <cell r="BB2565" t="str">
            <v>Y</v>
          </cell>
          <cell r="BC2565" t="str">
            <v>Yes</v>
          </cell>
          <cell r="BD2565" t="str">
            <v>DICI_KIID</v>
          </cell>
          <cell r="BE2565" t="str">
            <v/>
          </cell>
          <cell r="BF2565" t="str">
            <v/>
          </cell>
          <cell r="BG2565" t="str">
            <v/>
          </cell>
          <cell r="BH2565" t="str">
            <v/>
          </cell>
          <cell r="BI2565" t="str">
            <v>Y</v>
          </cell>
          <cell r="BJ2565" t="str">
            <v>0.001</v>
          </cell>
          <cell r="BK2565" t="str">
            <v>Y</v>
          </cell>
          <cell r="BL2565" t="str">
            <v>0.01</v>
          </cell>
          <cell r="BM2565">
            <v>71</v>
          </cell>
          <cell r="BN25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5" t="str">
            <v>RISK_NARRATIVE</v>
          </cell>
          <cell r="BP2565">
            <v>4</v>
          </cell>
          <cell r="BQ2565" t="str">
            <v>N</v>
          </cell>
          <cell r="BS2565" t="str">
            <v/>
          </cell>
          <cell r="BT2565" t="str">
            <v/>
          </cell>
          <cell r="BU2565" t="str">
            <v>Y</v>
          </cell>
          <cell r="BV2565" t="str">
            <v/>
          </cell>
          <cell r="BW2565" t="str">
            <v/>
          </cell>
          <cell r="BX2565" t="str">
            <v>BNP IP-LU</v>
          </cell>
          <cell r="BY2565" t="str">
            <v>BNP IP-LU</v>
          </cell>
          <cell r="BZ2565" t="str">
            <v>LIBRARY_FUNDSQUARE</v>
          </cell>
          <cell r="CA2565">
            <v>6.79</v>
          </cell>
          <cell r="CB2565">
            <v>3</v>
          </cell>
          <cell r="CC2565">
            <v>20250625</v>
          </cell>
          <cell r="CD2565">
            <v>6.95</v>
          </cell>
          <cell r="CE2565">
            <v>3</v>
          </cell>
          <cell r="CF2565">
            <v>1</v>
          </cell>
          <cell r="CH2565" t="str">
            <v/>
          </cell>
          <cell r="CI2565" t="str">
            <v/>
          </cell>
          <cell r="CJ2565" t="str">
            <v/>
          </cell>
          <cell r="CK2565" t="str">
            <v/>
          </cell>
          <cell r="CL2565" t="str">
            <v/>
          </cell>
          <cell r="CM2565" t="str">
            <v>ICE BofA US Treasury 1-3 Years (USD) RI</v>
          </cell>
          <cell r="CN2565" t="str">
            <v/>
          </cell>
          <cell r="CO2565" t="str">
            <v/>
          </cell>
          <cell r="CQ2565" t="str">
            <v/>
          </cell>
          <cell r="CR2565" t="str">
            <v/>
          </cell>
          <cell r="CS2565" t="str">
            <v/>
          </cell>
          <cell r="CT2565">
            <v>1</v>
          </cell>
          <cell r="CU2565" t="str">
            <v>CAT 2</v>
          </cell>
          <cell r="CV2565" t="str">
            <v>PRIIPS_CATEGORY</v>
          </cell>
          <cell r="CW2565">
            <v>6.95</v>
          </cell>
          <cell r="CZ2565" t="str">
            <v>Due to effects of unusual market conditions, other risks could be triggered, such as Credit and Operational&amp;Custody Risks.</v>
          </cell>
          <cell r="DB2565" t="str">
            <v/>
          </cell>
          <cell r="DC2565" t="str">
            <v/>
          </cell>
          <cell r="DD2565" t="str">
            <v/>
          </cell>
          <cell r="DF2565" t="str">
            <v/>
          </cell>
          <cell r="DG2565" t="str">
            <v/>
          </cell>
          <cell r="DH2565" t="str">
            <v/>
          </cell>
          <cell r="DI2565" t="str">
            <v>N</v>
          </cell>
          <cell r="DL2565" t="str">
            <v/>
          </cell>
          <cell r="DM2565" t="str">
            <v/>
          </cell>
          <cell r="DN2565" t="str">
            <v/>
          </cell>
          <cell r="DP2565" t="str">
            <v/>
          </cell>
          <cell r="DQ2565" t="str">
            <v/>
          </cell>
          <cell r="DR2565" t="str">
            <v/>
          </cell>
          <cell r="DS2565" t="str">
            <v/>
          </cell>
          <cell r="DT2565" t="str">
            <v/>
          </cell>
        </row>
        <row r="2566">
          <cell r="I2566" t="str">
            <v>LU2582360173</v>
          </cell>
          <cell r="J2566" t="str">
            <v>BNP Paribas Funds USD Short Duration Bond [Privilege EUR, C]</v>
          </cell>
          <cell r="K2566">
            <v>638</v>
          </cell>
          <cell r="L2566" t="str">
            <v>Distributors,  Managers, All</v>
          </cell>
          <cell r="M2566" t="str">
            <v>INVEST_LEGAL_TYPE</v>
          </cell>
          <cell r="N2566" t="str">
            <v/>
          </cell>
          <cell r="O2566">
            <v>3</v>
          </cell>
          <cell r="P2566" t="str">
            <v>Registered or Bearer</v>
          </cell>
          <cell r="Q2566" t="str">
            <v>SHARE_FORM</v>
          </cell>
          <cell r="R2566" t="str">
            <v>EUR</v>
          </cell>
          <cell r="S2566" t="str">
            <v/>
          </cell>
          <cell r="T2566">
            <v>1</v>
          </cell>
          <cell r="U2566" t="str">
            <v>Launched</v>
          </cell>
          <cell r="V2566" t="str">
            <v>PRODUCT_STATUS</v>
          </cell>
          <cell r="W2566" t="str">
            <v/>
          </cell>
          <cell r="X2566" t="str">
            <v/>
          </cell>
          <cell r="Y2566" t="str">
            <v/>
          </cell>
          <cell r="Z2566">
            <v>623715</v>
          </cell>
          <cell r="AA2566">
            <v>192322</v>
          </cell>
          <cell r="AB2566" t="str">
            <v>BM BNP Paribas Funds US Short Duration Bond [125]</v>
          </cell>
          <cell r="AC2566" t="str">
            <v>USD</v>
          </cell>
          <cell r="AE2566" t="str">
            <v/>
          </cell>
          <cell r="AF2566" t="str">
            <v/>
          </cell>
          <cell r="AH2566" t="str">
            <v/>
          </cell>
          <cell r="AI2566" t="str">
            <v/>
          </cell>
          <cell r="AJ2566" t="str">
            <v>PEU</v>
          </cell>
          <cell r="AK2566" t="str">
            <v>Privilege EUR</v>
          </cell>
          <cell r="AL2566" t="str">
            <v>SHARE_CATEGORY</v>
          </cell>
          <cell r="AM2566" t="str">
            <v>C</v>
          </cell>
          <cell r="AN2566" t="str">
            <v>Capitalisation</v>
          </cell>
          <cell r="AO2566" t="str">
            <v>SHARE_TYPE</v>
          </cell>
          <cell r="AP2566" t="str">
            <v/>
          </cell>
          <cell r="AQ2566" t="str">
            <v/>
          </cell>
          <cell r="AR2566" t="str">
            <v/>
          </cell>
          <cell r="AS2566" t="str">
            <v/>
          </cell>
          <cell r="AT2566" t="str">
            <v>N</v>
          </cell>
          <cell r="AV2566">
            <v>20230210</v>
          </cell>
          <cell r="AW2566">
            <v>20231013</v>
          </cell>
          <cell r="BB2566" t="str">
            <v>Y</v>
          </cell>
          <cell r="BC2566" t="str">
            <v>Yes</v>
          </cell>
          <cell r="BD2566" t="str">
            <v>DICI_KIID</v>
          </cell>
          <cell r="BE2566" t="str">
            <v/>
          </cell>
          <cell r="BF2566" t="str">
            <v/>
          </cell>
          <cell r="BG2566" t="str">
            <v/>
          </cell>
          <cell r="BH2566" t="str">
            <v/>
          </cell>
          <cell r="BI2566" t="str">
            <v>Y</v>
          </cell>
          <cell r="BJ2566" t="str">
            <v>3. Thousandth - 0.001</v>
          </cell>
          <cell r="BK2566" t="str">
            <v>Y</v>
          </cell>
          <cell r="BL2566" t="str">
            <v>0.01</v>
          </cell>
          <cell r="BM2566">
            <v>71</v>
          </cell>
          <cell r="BN25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6" t="str">
            <v>RISK_NARRATIVE</v>
          </cell>
          <cell r="BP2566">
            <v>4</v>
          </cell>
          <cell r="BQ2566" t="str">
            <v>N</v>
          </cell>
          <cell r="BS2566" t="str">
            <v/>
          </cell>
          <cell r="BT2566" t="str">
            <v/>
          </cell>
          <cell r="BU2566" t="str">
            <v>Y</v>
          </cell>
          <cell r="BV2566" t="str">
            <v/>
          </cell>
          <cell r="BW2566" t="str">
            <v/>
          </cell>
          <cell r="BX2566" t="str">
            <v>BNP IP-LU</v>
          </cell>
          <cell r="BY2566" t="str">
            <v>BNP IP-LU</v>
          </cell>
          <cell r="BZ2566" t="str">
            <v>LIBRARY_FUNDSQUARE</v>
          </cell>
          <cell r="CA2566">
            <v>6.79</v>
          </cell>
          <cell r="CB2566">
            <v>3</v>
          </cell>
          <cell r="CC2566">
            <v>20250625</v>
          </cell>
          <cell r="CD2566">
            <v>6.95</v>
          </cell>
          <cell r="CE2566">
            <v>3</v>
          </cell>
          <cell r="CF2566">
            <v>1</v>
          </cell>
          <cell r="CH2566" t="str">
            <v/>
          </cell>
          <cell r="CI2566" t="str">
            <v/>
          </cell>
          <cell r="CJ2566" t="str">
            <v/>
          </cell>
          <cell r="CK2566" t="str">
            <v/>
          </cell>
          <cell r="CL2566" t="str">
            <v/>
          </cell>
          <cell r="CM2566" t="str">
            <v>ICE BofA US Treasury 1-3 Years (USD) RI</v>
          </cell>
          <cell r="CN2566" t="str">
            <v/>
          </cell>
          <cell r="CO2566" t="str">
            <v/>
          </cell>
          <cell r="CQ2566" t="str">
            <v/>
          </cell>
          <cell r="CR2566" t="str">
            <v/>
          </cell>
          <cell r="CS2566" t="str">
            <v/>
          </cell>
          <cell r="CT2566">
            <v>1</v>
          </cell>
          <cell r="CU2566" t="str">
            <v>CAT 2</v>
          </cell>
          <cell r="CV2566" t="str">
            <v>PRIIPS_CATEGORY</v>
          </cell>
          <cell r="CW2566">
            <v>6.95</v>
          </cell>
          <cell r="CZ2566" t="str">
            <v>Due to effects of unusual market conditions, other risks could be triggered, such as Credit and Operational&amp;Custody Risks.</v>
          </cell>
          <cell r="DB2566" t="str">
            <v/>
          </cell>
          <cell r="DC2566" t="str">
            <v/>
          </cell>
          <cell r="DD2566" t="str">
            <v/>
          </cell>
          <cell r="DF2566" t="str">
            <v/>
          </cell>
          <cell r="DG2566" t="str">
            <v/>
          </cell>
          <cell r="DH2566" t="str">
            <v/>
          </cell>
          <cell r="DI2566" t="str">
            <v>N</v>
          </cell>
          <cell r="DL2566" t="str">
            <v/>
          </cell>
          <cell r="DM2566" t="str">
            <v/>
          </cell>
          <cell r="DN2566" t="str">
            <v/>
          </cell>
          <cell r="DP2566" t="str">
            <v/>
          </cell>
          <cell r="DQ2566" t="str">
            <v/>
          </cell>
          <cell r="DR2566" t="str">
            <v/>
          </cell>
          <cell r="DS2566" t="str">
            <v/>
          </cell>
          <cell r="DT2566" t="str">
            <v/>
          </cell>
        </row>
        <row r="2567">
          <cell r="I2567" t="str">
            <v>LU0111478441</v>
          </cell>
          <cell r="J2567" t="str">
            <v>BNP Paribas Funds USD Short Duration Bond [Privilege, C]</v>
          </cell>
          <cell r="K2567">
            <v>638</v>
          </cell>
          <cell r="L2567" t="str">
            <v>Distributors,  Managers, All</v>
          </cell>
          <cell r="M2567" t="str">
            <v>INVEST_LEGAL_TYPE</v>
          </cell>
          <cell r="N2567" t="str">
            <v/>
          </cell>
          <cell r="O2567">
            <v>3</v>
          </cell>
          <cell r="P2567" t="str">
            <v>Registered or Bearer</v>
          </cell>
          <cell r="Q2567" t="str">
            <v>SHARE_FORM</v>
          </cell>
          <cell r="R2567" t="str">
            <v>USD</v>
          </cell>
          <cell r="S2567" t="str">
            <v>N</v>
          </cell>
          <cell r="T2567">
            <v>1</v>
          </cell>
          <cell r="U2567" t="str">
            <v>Launched</v>
          </cell>
          <cell r="V2567" t="str">
            <v>PRODUCT_STATUS</v>
          </cell>
          <cell r="W2567" t="str">
            <v/>
          </cell>
          <cell r="X2567" t="str">
            <v/>
          </cell>
          <cell r="Y2567" t="str">
            <v/>
          </cell>
          <cell r="Z2567">
            <v>623715</v>
          </cell>
          <cell r="AA2567">
            <v>192322</v>
          </cell>
          <cell r="AB2567" t="str">
            <v>BM BNP Paribas Funds US Short Duration Bond [125]</v>
          </cell>
          <cell r="AC2567" t="str">
            <v>USD</v>
          </cell>
          <cell r="AE2567" t="str">
            <v/>
          </cell>
          <cell r="AF2567" t="str">
            <v/>
          </cell>
          <cell r="AH2567" t="str">
            <v/>
          </cell>
          <cell r="AI2567" t="str">
            <v/>
          </cell>
          <cell r="AJ2567" t="str">
            <v>PRIV</v>
          </cell>
          <cell r="AK2567" t="str">
            <v>Privilege</v>
          </cell>
          <cell r="AL2567" t="str">
            <v>SHARE_CATEGORY</v>
          </cell>
          <cell r="AM2567" t="str">
            <v>C</v>
          </cell>
          <cell r="AN2567" t="str">
            <v>Capitalisation</v>
          </cell>
          <cell r="AO2567" t="str">
            <v>SHARE_TYPE</v>
          </cell>
          <cell r="AP2567" t="str">
            <v>Y</v>
          </cell>
          <cell r="AQ2567" t="str">
            <v/>
          </cell>
          <cell r="AR2567" t="str">
            <v/>
          </cell>
          <cell r="AS2567" t="str">
            <v/>
          </cell>
          <cell r="AT2567" t="str">
            <v>N</v>
          </cell>
          <cell r="AV2567">
            <v>19900327</v>
          </cell>
          <cell r="AW2567">
            <v>20000925</v>
          </cell>
          <cell r="AX2567">
            <v>20000925</v>
          </cell>
          <cell r="BB2567" t="str">
            <v>Y</v>
          </cell>
          <cell r="BC2567" t="str">
            <v>Yes</v>
          </cell>
          <cell r="BD2567" t="str">
            <v>DICI_KIID</v>
          </cell>
          <cell r="BE2567" t="str">
            <v/>
          </cell>
          <cell r="BF2567" t="str">
            <v/>
          </cell>
          <cell r="BG2567" t="str">
            <v/>
          </cell>
          <cell r="BH2567" t="str">
            <v/>
          </cell>
          <cell r="BI2567" t="str">
            <v>Y</v>
          </cell>
          <cell r="BJ2567" t="str">
            <v>0.001</v>
          </cell>
          <cell r="BK2567" t="str">
            <v>Y</v>
          </cell>
          <cell r="BL2567" t="str">
            <v>0.01</v>
          </cell>
          <cell r="BM2567">
            <v>71</v>
          </cell>
          <cell r="BN25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7" t="str">
            <v>RISK_NARRATIVE</v>
          </cell>
          <cell r="BP2567">
            <v>2</v>
          </cell>
          <cell r="BQ2567" t="str">
            <v>N</v>
          </cell>
          <cell r="BR2567">
            <v>3</v>
          </cell>
          <cell r="BS2567" t="str">
            <v>***</v>
          </cell>
          <cell r="BT2567" t="str">
            <v>NOTATION_MORNINGSTAR_RATING</v>
          </cell>
          <cell r="BU2567" t="str">
            <v>Y</v>
          </cell>
          <cell r="BV2567" t="str">
            <v/>
          </cell>
          <cell r="BW2567" t="str">
            <v/>
          </cell>
          <cell r="BX2567" t="str">
            <v>BNP IP-LU</v>
          </cell>
          <cell r="BY2567" t="str">
            <v>BNP IP-LU</v>
          </cell>
          <cell r="BZ2567" t="str">
            <v>LIBRARY_FUNDSQUARE</v>
          </cell>
          <cell r="CA2567">
            <v>1.9</v>
          </cell>
          <cell r="CB2567">
            <v>2</v>
          </cell>
          <cell r="CC2567">
            <v>20250625</v>
          </cell>
          <cell r="CD2567">
            <v>1.7</v>
          </cell>
          <cell r="CE2567">
            <v>2</v>
          </cell>
          <cell r="CF2567">
            <v>1</v>
          </cell>
          <cell r="CH2567" t="str">
            <v/>
          </cell>
          <cell r="CI2567" t="str">
            <v/>
          </cell>
          <cell r="CJ2567" t="str">
            <v/>
          </cell>
          <cell r="CK2567" t="str">
            <v/>
          </cell>
          <cell r="CL2567" t="str">
            <v/>
          </cell>
          <cell r="CM2567" t="str">
            <v>ICE BofA US Treasury 1-3 Years (USD) RI</v>
          </cell>
          <cell r="CN2567" t="str">
            <v/>
          </cell>
          <cell r="CO2567" t="str">
            <v/>
          </cell>
          <cell r="CQ2567" t="str">
            <v/>
          </cell>
          <cell r="CR2567" t="str">
            <v/>
          </cell>
          <cell r="CS2567" t="str">
            <v/>
          </cell>
          <cell r="CT2567">
            <v>1</v>
          </cell>
          <cell r="CU2567" t="str">
            <v>CAT 2</v>
          </cell>
          <cell r="CV2567" t="str">
            <v>PRIIPS_CATEGORY</v>
          </cell>
          <cell r="CW2567">
            <v>1.7</v>
          </cell>
          <cell r="CZ2567" t="str">
            <v>Due to effects of unusual market conditions, other risks could be triggered, such as Credit and Operational&amp;Custody Risks.</v>
          </cell>
          <cell r="DB2567" t="str">
            <v/>
          </cell>
          <cell r="DC2567" t="str">
            <v/>
          </cell>
          <cell r="DD2567" t="str">
            <v/>
          </cell>
          <cell r="DF2567" t="str">
            <v/>
          </cell>
          <cell r="DG2567" t="str">
            <v/>
          </cell>
          <cell r="DH2567" t="str">
            <v/>
          </cell>
          <cell r="DI2567" t="str">
            <v>N</v>
          </cell>
          <cell r="DL2567" t="str">
            <v/>
          </cell>
          <cell r="DM2567" t="str">
            <v/>
          </cell>
          <cell r="DN2567" t="str">
            <v/>
          </cell>
          <cell r="DP2567" t="str">
            <v/>
          </cell>
          <cell r="DQ2567" t="str">
            <v/>
          </cell>
          <cell r="DR2567" t="str">
            <v/>
          </cell>
          <cell r="DS2567" t="str">
            <v/>
          </cell>
          <cell r="DT2567" t="str">
            <v/>
          </cell>
        </row>
        <row r="2568">
          <cell r="I2568" t="str">
            <v>LU0012182399</v>
          </cell>
          <cell r="J2568" t="str">
            <v>BNP Paribas Funds USD Short Duration Bond [Classic, C]</v>
          </cell>
          <cell r="K2568">
            <v>631</v>
          </cell>
          <cell r="L2568" t="str">
            <v>All</v>
          </cell>
          <cell r="M2568" t="str">
            <v>INVEST_LEGAL_TYPE</v>
          </cell>
          <cell r="N2568" t="str">
            <v/>
          </cell>
          <cell r="O2568">
            <v>3</v>
          </cell>
          <cell r="P2568" t="str">
            <v>Registered or Bearer</v>
          </cell>
          <cell r="Q2568" t="str">
            <v>SHARE_FORM</v>
          </cell>
          <cell r="R2568" t="str">
            <v>USD</v>
          </cell>
          <cell r="S2568" t="str">
            <v>Y</v>
          </cell>
          <cell r="T2568">
            <v>1</v>
          </cell>
          <cell r="U2568" t="str">
            <v>Launched</v>
          </cell>
          <cell r="V2568" t="str">
            <v>PRODUCT_STATUS</v>
          </cell>
          <cell r="W2568" t="str">
            <v/>
          </cell>
          <cell r="X2568" t="str">
            <v/>
          </cell>
          <cell r="Y2568" t="str">
            <v/>
          </cell>
          <cell r="Z2568">
            <v>623715</v>
          </cell>
          <cell r="AA2568">
            <v>192322</v>
          </cell>
          <cell r="AB2568" t="str">
            <v>BM BNP Paribas Funds US Short Duration Bond [125]</v>
          </cell>
          <cell r="AC2568" t="str">
            <v>USD</v>
          </cell>
          <cell r="AE2568" t="str">
            <v/>
          </cell>
          <cell r="AF2568" t="str">
            <v/>
          </cell>
          <cell r="AH2568" t="str">
            <v/>
          </cell>
          <cell r="AI2568" t="str">
            <v/>
          </cell>
          <cell r="AJ2568" t="str">
            <v>CLAS</v>
          </cell>
          <cell r="AK2568" t="str">
            <v>Classic</v>
          </cell>
          <cell r="AL2568" t="str">
            <v>SHARE_CATEGORY</v>
          </cell>
          <cell r="AM2568" t="str">
            <v>C</v>
          </cell>
          <cell r="AN2568" t="str">
            <v>Capitalisation</v>
          </cell>
          <cell r="AO2568" t="str">
            <v>SHARE_TYPE</v>
          </cell>
          <cell r="AP2568" t="str">
            <v>Y</v>
          </cell>
          <cell r="AQ2568" t="str">
            <v/>
          </cell>
          <cell r="AR2568" t="str">
            <v/>
          </cell>
          <cell r="AS2568" t="str">
            <v/>
          </cell>
          <cell r="AT2568" t="str">
            <v>N</v>
          </cell>
          <cell r="AV2568">
            <v>19900327</v>
          </cell>
          <cell r="AW2568">
            <v>19970113</v>
          </cell>
          <cell r="AX2568">
            <v>19970113</v>
          </cell>
          <cell r="BB2568" t="str">
            <v>Y</v>
          </cell>
          <cell r="BC2568" t="str">
            <v>Yes</v>
          </cell>
          <cell r="BD2568" t="str">
            <v>DICI_KIID</v>
          </cell>
          <cell r="BE2568" t="str">
            <v/>
          </cell>
          <cell r="BF2568" t="str">
            <v/>
          </cell>
          <cell r="BG2568" t="str">
            <v/>
          </cell>
          <cell r="BH2568" t="str">
            <v/>
          </cell>
          <cell r="BI2568" t="str">
            <v>Y</v>
          </cell>
          <cell r="BJ2568" t="str">
            <v>0.001</v>
          </cell>
          <cell r="BK2568" t="str">
            <v>Y</v>
          </cell>
          <cell r="BL2568" t="str">
            <v>0.01</v>
          </cell>
          <cell r="BM2568">
            <v>71</v>
          </cell>
          <cell r="BN25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8" t="str">
            <v>RISK_NARRATIVE</v>
          </cell>
          <cell r="BP2568">
            <v>2</v>
          </cell>
          <cell r="BQ2568" t="str">
            <v>N</v>
          </cell>
          <cell r="BR2568">
            <v>2</v>
          </cell>
          <cell r="BS2568" t="str">
            <v>**</v>
          </cell>
          <cell r="BT2568" t="str">
            <v>NOTATION_MORNINGSTAR_RATING</v>
          </cell>
          <cell r="BU2568" t="str">
            <v>Y</v>
          </cell>
          <cell r="BV2568" t="str">
            <v/>
          </cell>
          <cell r="BW2568" t="str">
            <v/>
          </cell>
          <cell r="BX2568" t="str">
            <v>BNP IP-LU</v>
          </cell>
          <cell r="BY2568" t="str">
            <v>BNP IP-LU</v>
          </cell>
          <cell r="BZ2568" t="str">
            <v>LIBRARY_FUNDSQUARE</v>
          </cell>
          <cell r="CA2568">
            <v>1.9</v>
          </cell>
          <cell r="CB2568">
            <v>2</v>
          </cell>
          <cell r="CC2568">
            <v>20250625</v>
          </cell>
          <cell r="CD2568">
            <v>1.7</v>
          </cell>
          <cell r="CE2568">
            <v>2</v>
          </cell>
          <cell r="CF2568">
            <v>1</v>
          </cell>
          <cell r="CH2568" t="str">
            <v/>
          </cell>
          <cell r="CI2568" t="str">
            <v/>
          </cell>
          <cell r="CJ2568" t="str">
            <v/>
          </cell>
          <cell r="CK2568" t="str">
            <v/>
          </cell>
          <cell r="CL2568" t="str">
            <v/>
          </cell>
          <cell r="CM2568" t="str">
            <v>ICE BofA US Treasury 1-3 Years (USD) RI</v>
          </cell>
          <cell r="CN2568" t="str">
            <v/>
          </cell>
          <cell r="CO2568" t="str">
            <v/>
          </cell>
          <cell r="CQ2568" t="str">
            <v/>
          </cell>
          <cell r="CR2568" t="str">
            <v/>
          </cell>
          <cell r="CS2568" t="str">
            <v/>
          </cell>
          <cell r="CT2568">
            <v>1</v>
          </cell>
          <cell r="CU2568" t="str">
            <v>CAT 2</v>
          </cell>
          <cell r="CV2568" t="str">
            <v>PRIIPS_CATEGORY</v>
          </cell>
          <cell r="CW2568">
            <v>1.7</v>
          </cell>
          <cell r="CZ2568" t="str">
            <v>Due to effects of unusual market conditions, other risks could be triggered, such as Credit and Operational&amp;Custody Risks.</v>
          </cell>
          <cell r="DB2568" t="str">
            <v/>
          </cell>
          <cell r="DC2568" t="str">
            <v/>
          </cell>
          <cell r="DD2568" t="str">
            <v/>
          </cell>
          <cell r="DF2568" t="str">
            <v/>
          </cell>
          <cell r="DG2568" t="str">
            <v/>
          </cell>
          <cell r="DH2568" t="str">
            <v/>
          </cell>
          <cell r="DI2568" t="str">
            <v>N</v>
          </cell>
          <cell r="DL2568" t="str">
            <v/>
          </cell>
          <cell r="DM2568" t="str">
            <v/>
          </cell>
          <cell r="DN2568" t="str">
            <v/>
          </cell>
          <cell r="DP2568" t="str">
            <v/>
          </cell>
          <cell r="DQ2568" t="str">
            <v/>
          </cell>
          <cell r="DR2568" t="str">
            <v/>
          </cell>
          <cell r="DS2568" t="str">
            <v/>
          </cell>
          <cell r="DT2568" t="str">
            <v/>
          </cell>
        </row>
        <row r="2569">
          <cell r="I2569" t="str">
            <v>LU0107104134</v>
          </cell>
          <cell r="J2569" t="str">
            <v>BNP Paribas Funds USD Short Duration Bond [X, C]</v>
          </cell>
          <cell r="K2569">
            <v>632</v>
          </cell>
          <cell r="L2569" t="str">
            <v>Authorised Investors</v>
          </cell>
          <cell r="M2569" t="str">
            <v>INVEST_LEGAL_TYPE</v>
          </cell>
          <cell r="N2569" t="str">
            <v/>
          </cell>
          <cell r="O2569">
            <v>2</v>
          </cell>
          <cell r="P2569" t="str">
            <v>Registered</v>
          </cell>
          <cell r="Q2569" t="str">
            <v>SHARE_FORM</v>
          </cell>
          <cell r="R2569" t="str">
            <v>USD</v>
          </cell>
          <cell r="S2569" t="str">
            <v>N</v>
          </cell>
          <cell r="T2569">
            <v>1</v>
          </cell>
          <cell r="U2569" t="str">
            <v>Launched</v>
          </cell>
          <cell r="V2569" t="str">
            <v>PRODUCT_STATUS</v>
          </cell>
          <cell r="W2569" t="str">
            <v/>
          </cell>
          <cell r="X2569" t="str">
            <v/>
          </cell>
          <cell r="Y2569" t="str">
            <v/>
          </cell>
          <cell r="Z2569">
            <v>623715</v>
          </cell>
          <cell r="AA2569">
            <v>192322</v>
          </cell>
          <cell r="AB2569" t="str">
            <v>BM BNP Paribas Funds US Short Duration Bond [125]</v>
          </cell>
          <cell r="AC2569" t="str">
            <v>USD</v>
          </cell>
          <cell r="AE2569" t="str">
            <v/>
          </cell>
          <cell r="AF2569" t="str">
            <v/>
          </cell>
          <cell r="AH2569" t="str">
            <v/>
          </cell>
          <cell r="AI2569" t="str">
            <v/>
          </cell>
          <cell r="AJ2569" t="str">
            <v>X</v>
          </cell>
          <cell r="AK2569" t="str">
            <v>X</v>
          </cell>
          <cell r="AL2569" t="str">
            <v>SHARE_CATEGORY</v>
          </cell>
          <cell r="AM2569" t="str">
            <v>C</v>
          </cell>
          <cell r="AN2569" t="str">
            <v>Capitalisation</v>
          </cell>
          <cell r="AO2569" t="str">
            <v>SHARE_TYPE</v>
          </cell>
          <cell r="AP2569" t="str">
            <v>Y</v>
          </cell>
          <cell r="AQ2569" t="str">
            <v/>
          </cell>
          <cell r="AR2569" t="str">
            <v/>
          </cell>
          <cell r="AS2569" t="str">
            <v/>
          </cell>
          <cell r="AT2569" t="str">
            <v>N</v>
          </cell>
          <cell r="AV2569">
            <v>19900327</v>
          </cell>
          <cell r="AW2569">
            <v>20120213</v>
          </cell>
          <cell r="AX2569">
            <v>20120213</v>
          </cell>
          <cell r="BB2569" t="str">
            <v>Y</v>
          </cell>
          <cell r="BC2569" t="str">
            <v>Yes</v>
          </cell>
          <cell r="BD2569" t="str">
            <v>DICI_KIID</v>
          </cell>
          <cell r="BE2569" t="str">
            <v/>
          </cell>
          <cell r="BF2569" t="str">
            <v/>
          </cell>
          <cell r="BG2569" t="str">
            <v/>
          </cell>
          <cell r="BH2569" t="str">
            <v/>
          </cell>
          <cell r="BI2569" t="str">
            <v>Y</v>
          </cell>
          <cell r="BJ2569" t="str">
            <v>0.001</v>
          </cell>
          <cell r="BK2569" t="str">
            <v>Y</v>
          </cell>
          <cell r="BL2569" t="str">
            <v>0.01</v>
          </cell>
          <cell r="BM2569">
            <v>71</v>
          </cell>
          <cell r="BN25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9" t="str">
            <v>RISK_NARRATIVE</v>
          </cell>
          <cell r="BP2569">
            <v>2</v>
          </cell>
          <cell r="BQ2569" t="str">
            <v>N</v>
          </cell>
          <cell r="BS2569" t="str">
            <v/>
          </cell>
          <cell r="BT2569" t="str">
            <v/>
          </cell>
          <cell r="BU2569" t="str">
            <v>Y</v>
          </cell>
          <cell r="BV2569" t="str">
            <v/>
          </cell>
          <cell r="BW2569" t="str">
            <v/>
          </cell>
          <cell r="BX2569" t="str">
            <v>BNP IP-LU</v>
          </cell>
          <cell r="BY2569" t="str">
            <v>BNP IP-LU</v>
          </cell>
          <cell r="BZ2569" t="str">
            <v>LIBRARY_FUNDSQUARE</v>
          </cell>
          <cell r="CA2569">
            <v>1.9</v>
          </cell>
          <cell r="CB2569">
            <v>2</v>
          </cell>
          <cell r="CC2569">
            <v>20250625</v>
          </cell>
          <cell r="CD2569">
            <v>1.7</v>
          </cell>
          <cell r="CE2569">
            <v>2</v>
          </cell>
          <cell r="CF2569">
            <v>1</v>
          </cell>
          <cell r="CH2569" t="str">
            <v/>
          </cell>
          <cell r="CI2569" t="str">
            <v/>
          </cell>
          <cell r="CJ2569" t="str">
            <v/>
          </cell>
          <cell r="CK2569" t="str">
            <v/>
          </cell>
          <cell r="CL2569" t="str">
            <v/>
          </cell>
          <cell r="CM2569" t="str">
            <v>ICE BofA US Treasury 1-3 Years (USD) RI</v>
          </cell>
          <cell r="CN2569" t="str">
            <v/>
          </cell>
          <cell r="CO2569" t="str">
            <v/>
          </cell>
          <cell r="CQ2569" t="str">
            <v/>
          </cell>
          <cell r="CR2569" t="str">
            <v/>
          </cell>
          <cell r="CS2569" t="str">
            <v/>
          </cell>
          <cell r="CT2569">
            <v>1</v>
          </cell>
          <cell r="CU2569" t="str">
            <v>CAT 2</v>
          </cell>
          <cell r="CV2569" t="str">
            <v>PRIIPS_CATEGORY</v>
          </cell>
          <cell r="CW2569">
            <v>1.7</v>
          </cell>
          <cell r="CZ2569" t="str">
            <v>Due to effects of unusual market conditions, other risks could be triggered, such as Credit and Operational&amp;Custody Risks.</v>
          </cell>
          <cell r="DB2569" t="str">
            <v/>
          </cell>
          <cell r="DC2569" t="str">
            <v/>
          </cell>
          <cell r="DD2569" t="str">
            <v/>
          </cell>
          <cell r="DF2569" t="str">
            <v/>
          </cell>
          <cell r="DG2569" t="str">
            <v/>
          </cell>
          <cell r="DH2569" t="str">
            <v/>
          </cell>
          <cell r="DI2569" t="str">
            <v>N</v>
          </cell>
          <cell r="DL2569" t="str">
            <v/>
          </cell>
          <cell r="DM2569" t="str">
            <v/>
          </cell>
          <cell r="DN2569" t="str">
            <v/>
          </cell>
          <cell r="DP2569" t="str">
            <v/>
          </cell>
          <cell r="DQ2569" t="str">
            <v/>
          </cell>
          <cell r="DR2569" t="str">
            <v/>
          </cell>
          <cell r="DS2569" t="str">
            <v/>
          </cell>
          <cell r="DT2569" t="str">
            <v/>
          </cell>
        </row>
        <row r="2570">
          <cell r="I2570" t="str">
            <v>LU2886912745</v>
          </cell>
          <cell r="J2570" t="str">
            <v>BNP Paribas Funds USD Short Duration Bond [Classic HKD MD, D]</v>
          </cell>
          <cell r="K2570">
            <v>631</v>
          </cell>
          <cell r="L2570" t="str">
            <v>All</v>
          </cell>
          <cell r="M2570" t="str">
            <v>INVEST_LEGAL_TYPE</v>
          </cell>
          <cell r="N2570" t="str">
            <v/>
          </cell>
          <cell r="O2570">
            <v>3</v>
          </cell>
          <cell r="P2570" t="str">
            <v>Registered or Bearer</v>
          </cell>
          <cell r="Q2570" t="str">
            <v>SHARE_FORM</v>
          </cell>
          <cell r="R2570" t="str">
            <v>HKD</v>
          </cell>
          <cell r="S2570" t="str">
            <v/>
          </cell>
          <cell r="T2570">
            <v>1</v>
          </cell>
          <cell r="U2570" t="str">
            <v>Launched</v>
          </cell>
          <cell r="V2570" t="str">
            <v>PRODUCT_STATUS</v>
          </cell>
          <cell r="W2570" t="str">
            <v/>
          </cell>
          <cell r="X2570" t="str">
            <v/>
          </cell>
          <cell r="Y2570" t="str">
            <v/>
          </cell>
          <cell r="Z2570">
            <v>623715</v>
          </cell>
          <cell r="AA2570">
            <v>192322</v>
          </cell>
          <cell r="AB2570" t="str">
            <v>BM BNP Paribas Funds US Short Duration Bond [125]</v>
          </cell>
          <cell r="AC2570" t="str">
            <v>USD</v>
          </cell>
          <cell r="AE2570" t="str">
            <v/>
          </cell>
          <cell r="AF2570" t="str">
            <v/>
          </cell>
          <cell r="AH2570" t="str">
            <v/>
          </cell>
          <cell r="AI2570" t="str">
            <v/>
          </cell>
          <cell r="AJ2570" t="str">
            <v>CHMD</v>
          </cell>
          <cell r="AK2570" t="str">
            <v>Classic HKD MD</v>
          </cell>
          <cell r="AL2570" t="str">
            <v>SHARE_CATEGORY</v>
          </cell>
          <cell r="AM2570" t="str">
            <v>D</v>
          </cell>
          <cell r="AN2570" t="str">
            <v>Distribution</v>
          </cell>
          <cell r="AO2570" t="str">
            <v>SHARE_TYPE</v>
          </cell>
          <cell r="AP2570" t="str">
            <v/>
          </cell>
          <cell r="AQ2570" t="str">
            <v>M</v>
          </cell>
          <cell r="AR2570" t="str">
            <v>Monthly</v>
          </cell>
          <cell r="AS2570" t="str">
            <v>DIVIDEND_FREQUENCY</v>
          </cell>
          <cell r="AT2570" t="str">
            <v>N</v>
          </cell>
          <cell r="AU2570">
            <v>20240822</v>
          </cell>
          <cell r="AV2570">
            <v>20240821</v>
          </cell>
          <cell r="AW2570">
            <v>20240905</v>
          </cell>
          <cell r="BB2570" t="str">
            <v>Y</v>
          </cell>
          <cell r="BC2570" t="str">
            <v>Yes</v>
          </cell>
          <cell r="BD2570" t="str">
            <v>DICI_KIID</v>
          </cell>
          <cell r="BE2570" t="str">
            <v/>
          </cell>
          <cell r="BF2570" t="str">
            <v/>
          </cell>
          <cell r="BG2570" t="str">
            <v/>
          </cell>
          <cell r="BH2570" t="str">
            <v/>
          </cell>
          <cell r="BI2570" t="str">
            <v>Y</v>
          </cell>
          <cell r="BJ2570" t="str">
            <v>0.001</v>
          </cell>
          <cell r="BK2570" t="str">
            <v>Y</v>
          </cell>
          <cell r="BL2570" t="str">
            <v>2. Hundredth - 0.01</v>
          </cell>
          <cell r="BM2570">
            <v>71</v>
          </cell>
          <cell r="BN25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0" t="str">
            <v>RISK_NARRATIVE</v>
          </cell>
          <cell r="BP2570">
            <v>3</v>
          </cell>
          <cell r="BQ2570" t="str">
            <v>N</v>
          </cell>
          <cell r="BS2570" t="str">
            <v/>
          </cell>
          <cell r="BT2570" t="str">
            <v/>
          </cell>
          <cell r="BU2570" t="str">
            <v>Y</v>
          </cell>
          <cell r="BV2570" t="str">
            <v/>
          </cell>
          <cell r="BW2570" t="str">
            <v/>
          </cell>
          <cell r="BX2570" t="str">
            <v>BNP IP-LU</v>
          </cell>
          <cell r="BY2570" t="str">
            <v>BNP IP-LU</v>
          </cell>
          <cell r="BZ2570" t="str">
            <v>LIBRARY_FUNDSQUARE</v>
          </cell>
          <cell r="CA2570">
            <v>2.08</v>
          </cell>
          <cell r="CB2570">
            <v>2</v>
          </cell>
          <cell r="CC2570">
            <v>20250625</v>
          </cell>
          <cell r="CD2570">
            <v>1.7</v>
          </cell>
          <cell r="CE2570">
            <v>2</v>
          </cell>
          <cell r="CF2570">
            <v>1</v>
          </cell>
          <cell r="CH2570" t="str">
            <v/>
          </cell>
          <cell r="CI2570" t="str">
            <v/>
          </cell>
          <cell r="CJ2570" t="str">
            <v/>
          </cell>
          <cell r="CK2570" t="str">
            <v/>
          </cell>
          <cell r="CL2570" t="str">
            <v/>
          </cell>
          <cell r="CM2570" t="str">
            <v>ICE BofA US Treasury 1-3 Years (USD) RI</v>
          </cell>
          <cell r="CN2570" t="str">
            <v/>
          </cell>
          <cell r="CO2570" t="str">
            <v/>
          </cell>
          <cell r="CQ2570" t="str">
            <v/>
          </cell>
          <cell r="CR2570" t="str">
            <v/>
          </cell>
          <cell r="CS2570" t="str">
            <v/>
          </cell>
          <cell r="CT2570">
            <v>1</v>
          </cell>
          <cell r="CU2570" t="str">
            <v>CAT 2</v>
          </cell>
          <cell r="CV2570" t="str">
            <v>PRIIPS_CATEGORY</v>
          </cell>
          <cell r="CW2570">
            <v>1.7</v>
          </cell>
          <cell r="CZ2570" t="str">
            <v/>
          </cell>
          <cell r="DB2570" t="str">
            <v/>
          </cell>
          <cell r="DC2570" t="str">
            <v/>
          </cell>
          <cell r="DD2570" t="str">
            <v/>
          </cell>
          <cell r="DF2570" t="str">
            <v/>
          </cell>
          <cell r="DG2570" t="str">
            <v/>
          </cell>
          <cell r="DH2570" t="str">
            <v/>
          </cell>
          <cell r="DI2570" t="str">
            <v>N</v>
          </cell>
          <cell r="DL2570" t="str">
            <v/>
          </cell>
          <cell r="DM2570" t="str">
            <v/>
          </cell>
          <cell r="DN2570" t="str">
            <v/>
          </cell>
          <cell r="DP2570" t="str">
            <v/>
          </cell>
          <cell r="DQ2570" t="str">
            <v/>
          </cell>
          <cell r="DR2570" t="str">
            <v/>
          </cell>
          <cell r="DS2570" t="str">
            <v/>
          </cell>
          <cell r="DT2570" t="str">
            <v/>
          </cell>
        </row>
        <row r="2571">
          <cell r="I2571" t="str">
            <v>LU0012182126</v>
          </cell>
          <cell r="J2571" t="str">
            <v>BNP Paribas Funds USD Short Duration Bond [Classic MD, D]</v>
          </cell>
          <cell r="K2571">
            <v>631</v>
          </cell>
          <cell r="L2571" t="str">
            <v>All</v>
          </cell>
          <cell r="M2571" t="str">
            <v>INVEST_LEGAL_TYPE</v>
          </cell>
          <cell r="N2571" t="str">
            <v/>
          </cell>
          <cell r="O2571">
            <v>3</v>
          </cell>
          <cell r="P2571" t="str">
            <v>Registered or Bearer</v>
          </cell>
          <cell r="Q2571" t="str">
            <v>SHARE_FORM</v>
          </cell>
          <cell r="R2571" t="str">
            <v>USD</v>
          </cell>
          <cell r="S2571" t="str">
            <v>N</v>
          </cell>
          <cell r="T2571">
            <v>1</v>
          </cell>
          <cell r="U2571" t="str">
            <v>Launched</v>
          </cell>
          <cell r="V2571" t="str">
            <v>PRODUCT_STATUS</v>
          </cell>
          <cell r="W2571" t="str">
            <v/>
          </cell>
          <cell r="X2571" t="str">
            <v/>
          </cell>
          <cell r="Y2571" t="str">
            <v/>
          </cell>
          <cell r="Z2571">
            <v>623715</v>
          </cell>
          <cell r="AA2571">
            <v>192322</v>
          </cell>
          <cell r="AB2571" t="str">
            <v>BM BNP Paribas Funds US Short Duration Bond [125]</v>
          </cell>
          <cell r="AC2571" t="str">
            <v>USD</v>
          </cell>
          <cell r="AE2571" t="str">
            <v/>
          </cell>
          <cell r="AF2571" t="str">
            <v/>
          </cell>
          <cell r="AH2571" t="str">
            <v/>
          </cell>
          <cell r="AI2571" t="str">
            <v/>
          </cell>
          <cell r="AJ2571" t="str">
            <v>CCMD</v>
          </cell>
          <cell r="AK2571" t="str">
            <v>Classic MD</v>
          </cell>
          <cell r="AL2571" t="str">
            <v>SHARE_CATEGORY</v>
          </cell>
          <cell r="AM2571" t="str">
            <v>D</v>
          </cell>
          <cell r="AN2571" t="str">
            <v>Distribution</v>
          </cell>
          <cell r="AO2571" t="str">
            <v>SHARE_TYPE</v>
          </cell>
          <cell r="AP2571" t="str">
            <v>Y</v>
          </cell>
          <cell r="AQ2571" t="str">
            <v>M</v>
          </cell>
          <cell r="AR2571" t="str">
            <v>Monthly</v>
          </cell>
          <cell r="AS2571" t="str">
            <v>DIVIDEND_FREQUENCY</v>
          </cell>
          <cell r="AT2571" t="str">
            <v>N</v>
          </cell>
          <cell r="AV2571">
            <v>19900327</v>
          </cell>
          <cell r="AW2571">
            <v>19970113</v>
          </cell>
          <cell r="AX2571">
            <v>19970113</v>
          </cell>
          <cell r="BB2571" t="str">
            <v>Y</v>
          </cell>
          <cell r="BC2571" t="str">
            <v>Yes</v>
          </cell>
          <cell r="BD2571" t="str">
            <v>DICI_KIID</v>
          </cell>
          <cell r="BE2571" t="str">
            <v/>
          </cell>
          <cell r="BF2571" t="str">
            <v/>
          </cell>
          <cell r="BG2571" t="str">
            <v/>
          </cell>
          <cell r="BH2571" t="str">
            <v/>
          </cell>
          <cell r="BI2571" t="str">
            <v>Y</v>
          </cell>
          <cell r="BJ2571" t="str">
            <v>0.001</v>
          </cell>
          <cell r="BK2571" t="str">
            <v>Y</v>
          </cell>
          <cell r="BL2571" t="str">
            <v>0.01</v>
          </cell>
          <cell r="BM2571">
            <v>71</v>
          </cell>
          <cell r="BN25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1" t="str">
            <v>RISK_NARRATIVE</v>
          </cell>
          <cell r="BP2571">
            <v>2</v>
          </cell>
          <cell r="BQ2571" t="str">
            <v>N</v>
          </cell>
          <cell r="BR2571">
            <v>2</v>
          </cell>
          <cell r="BS2571" t="str">
            <v>**</v>
          </cell>
          <cell r="BT2571" t="str">
            <v>NOTATION_MORNINGSTAR_RATING</v>
          </cell>
          <cell r="BU2571" t="str">
            <v>Y</v>
          </cell>
          <cell r="BV2571" t="str">
            <v/>
          </cell>
          <cell r="BW2571" t="str">
            <v/>
          </cell>
          <cell r="BX2571" t="str">
            <v>BNP IP-LU</v>
          </cell>
          <cell r="BY2571" t="str">
            <v>BNP IP-LU</v>
          </cell>
          <cell r="BZ2571" t="str">
            <v>LIBRARY_FUNDSQUARE</v>
          </cell>
          <cell r="CA2571">
            <v>1.9</v>
          </cell>
          <cell r="CB2571">
            <v>2</v>
          </cell>
          <cell r="CC2571">
            <v>20250625</v>
          </cell>
          <cell r="CD2571">
            <v>1.7</v>
          </cell>
          <cell r="CE2571">
            <v>2</v>
          </cell>
          <cell r="CF2571">
            <v>1</v>
          </cell>
          <cell r="CH2571" t="str">
            <v/>
          </cell>
          <cell r="CI2571" t="str">
            <v/>
          </cell>
          <cell r="CJ2571" t="str">
            <v/>
          </cell>
          <cell r="CK2571" t="str">
            <v/>
          </cell>
          <cell r="CL2571" t="str">
            <v/>
          </cell>
          <cell r="CM2571" t="str">
            <v>ICE BofA US Treasury 1-3 Years (USD) RI</v>
          </cell>
          <cell r="CN2571" t="str">
            <v/>
          </cell>
          <cell r="CO2571" t="str">
            <v/>
          </cell>
          <cell r="CQ2571" t="str">
            <v/>
          </cell>
          <cell r="CR2571" t="str">
            <v/>
          </cell>
          <cell r="CS2571" t="str">
            <v/>
          </cell>
          <cell r="CT2571">
            <v>1</v>
          </cell>
          <cell r="CU2571" t="str">
            <v>CAT 2</v>
          </cell>
          <cell r="CV2571" t="str">
            <v>PRIIPS_CATEGORY</v>
          </cell>
          <cell r="CW2571">
            <v>1.7</v>
          </cell>
          <cell r="CZ2571" t="str">
            <v>Due to effects of unusual market conditions, other risks could be triggered, such as Credit and Operational&amp;Custody Risks.</v>
          </cell>
          <cell r="DB2571" t="str">
            <v/>
          </cell>
          <cell r="DC2571" t="str">
            <v/>
          </cell>
          <cell r="DD2571" t="str">
            <v/>
          </cell>
          <cell r="DF2571" t="str">
            <v/>
          </cell>
          <cell r="DG2571" t="str">
            <v/>
          </cell>
          <cell r="DH2571" t="str">
            <v/>
          </cell>
          <cell r="DI2571" t="str">
            <v>N</v>
          </cell>
          <cell r="DL2571" t="str">
            <v/>
          </cell>
          <cell r="DM2571" t="str">
            <v/>
          </cell>
          <cell r="DN2571" t="str">
            <v/>
          </cell>
          <cell r="DP2571" t="str">
            <v/>
          </cell>
          <cell r="DQ2571" t="str">
            <v/>
          </cell>
          <cell r="DR2571" t="str">
            <v/>
          </cell>
          <cell r="DS2571" t="str">
            <v/>
          </cell>
          <cell r="DT2571" t="str">
            <v/>
          </cell>
        </row>
        <row r="2572">
          <cell r="I2572" t="str">
            <v>LU3101384876</v>
          </cell>
          <cell r="J2572" t="str">
            <v>BNP Paribas Funds USD Short Duration Bond [B MD, D]</v>
          </cell>
          <cell r="K2572">
            <v>998</v>
          </cell>
          <cell r="L2572" t="str">
            <v>Authorized distributor</v>
          </cell>
          <cell r="M2572" t="str">
            <v>INVEST_LEGAL_TYPE</v>
          </cell>
          <cell r="N2572" t="str">
            <v/>
          </cell>
          <cell r="O2572">
            <v>3</v>
          </cell>
          <cell r="P2572" t="str">
            <v>Registered or Bearer</v>
          </cell>
          <cell r="Q2572" t="str">
            <v>SHARE_FORM</v>
          </cell>
          <cell r="R2572" t="str">
            <v>USD</v>
          </cell>
          <cell r="S2572" t="str">
            <v/>
          </cell>
          <cell r="T2572">
            <v>1</v>
          </cell>
          <cell r="U2572" t="str">
            <v>Launched</v>
          </cell>
          <cell r="V2572" t="str">
            <v>PRODUCT_STATUS</v>
          </cell>
          <cell r="W2572" t="str">
            <v/>
          </cell>
          <cell r="X2572" t="str">
            <v/>
          </cell>
          <cell r="Y2572" t="str">
            <v/>
          </cell>
          <cell r="Z2572">
            <v>623715</v>
          </cell>
          <cell r="AA2572">
            <v>192322</v>
          </cell>
          <cell r="AB2572" t="str">
            <v>BM BNP Paribas Funds US Short Duration Bond [125]</v>
          </cell>
          <cell r="AC2572" t="str">
            <v>USD</v>
          </cell>
          <cell r="AE2572" t="str">
            <v/>
          </cell>
          <cell r="AF2572" t="str">
            <v/>
          </cell>
          <cell r="AH2572" t="str">
            <v/>
          </cell>
          <cell r="AI2572" t="str">
            <v/>
          </cell>
          <cell r="AJ2572" t="str">
            <v>BMD</v>
          </cell>
          <cell r="AK2572" t="str">
            <v>B MD</v>
          </cell>
          <cell r="AL2572" t="str">
            <v>SHARE_CATEGORY</v>
          </cell>
          <cell r="AM2572" t="str">
            <v>D</v>
          </cell>
          <cell r="AN2572" t="str">
            <v>Distribution</v>
          </cell>
          <cell r="AO2572" t="str">
            <v>SHARE_TYPE</v>
          </cell>
          <cell r="AP2572" t="str">
            <v/>
          </cell>
          <cell r="AQ2572" t="str">
            <v>Y</v>
          </cell>
          <cell r="AR2572" t="str">
            <v>Annually</v>
          </cell>
          <cell r="AS2572" t="str">
            <v>DIVIDEND_FREQUENCY</v>
          </cell>
          <cell r="AT2572" t="str">
            <v>N</v>
          </cell>
          <cell r="AU2572">
            <v>20250605</v>
          </cell>
          <cell r="AV2572">
            <v>20250602</v>
          </cell>
          <cell r="AW2572">
            <v>20250819</v>
          </cell>
          <cell r="BB2572" t="str">
            <v>Y</v>
          </cell>
          <cell r="BC2572" t="str">
            <v>Yes</v>
          </cell>
          <cell r="BD2572" t="str">
            <v>DICI_KIID</v>
          </cell>
          <cell r="BE2572" t="str">
            <v/>
          </cell>
          <cell r="BF2572" t="str">
            <v/>
          </cell>
          <cell r="BG2572" t="str">
            <v/>
          </cell>
          <cell r="BH2572" t="str">
            <v/>
          </cell>
          <cell r="BI2572" t="str">
            <v>Y</v>
          </cell>
          <cell r="BJ2572" t="str">
            <v>0.001</v>
          </cell>
          <cell r="BK2572" t="str">
            <v>Y</v>
          </cell>
          <cell r="BL2572" t="str">
            <v>2. Hundredth - 0.01</v>
          </cell>
          <cell r="BM2572">
            <v>71</v>
          </cell>
          <cell r="BN25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2" t="str">
            <v>RISK_NARRATIVE</v>
          </cell>
          <cell r="BP2572">
            <v>3</v>
          </cell>
          <cell r="BQ2572" t="str">
            <v>N</v>
          </cell>
          <cell r="BS2572" t="str">
            <v/>
          </cell>
          <cell r="BT2572" t="str">
            <v/>
          </cell>
          <cell r="BU2572" t="str">
            <v>Y</v>
          </cell>
          <cell r="BV2572" t="str">
            <v/>
          </cell>
          <cell r="BW2572" t="str">
            <v/>
          </cell>
          <cell r="BX2572" t="str">
            <v>BNP IP-LU</v>
          </cell>
          <cell r="BY2572" t="str">
            <v>BNP IP-LU</v>
          </cell>
          <cell r="BZ2572" t="str">
            <v>LIBRARY_FUNDSQUARE</v>
          </cell>
          <cell r="CA2572">
            <v>2.08</v>
          </cell>
          <cell r="CB2572">
            <v>2</v>
          </cell>
          <cell r="CC2572">
            <v>20230415</v>
          </cell>
          <cell r="CD2572">
            <v>1.7</v>
          </cell>
          <cell r="CE2572">
            <v>2</v>
          </cell>
          <cell r="CF2572">
            <v>1</v>
          </cell>
          <cell r="CH2572" t="str">
            <v/>
          </cell>
          <cell r="CI2572" t="str">
            <v/>
          </cell>
          <cell r="CJ2572" t="str">
            <v/>
          </cell>
          <cell r="CK2572" t="str">
            <v/>
          </cell>
          <cell r="CL2572" t="str">
            <v/>
          </cell>
          <cell r="CM2572" t="str">
            <v>ICE BofA US Treasury 1-3 Years (USD) RI</v>
          </cell>
          <cell r="CN2572" t="str">
            <v/>
          </cell>
          <cell r="CO2572" t="str">
            <v/>
          </cell>
          <cell r="CQ2572" t="str">
            <v/>
          </cell>
          <cell r="CR2572" t="str">
            <v/>
          </cell>
          <cell r="CS2572" t="str">
            <v/>
          </cell>
          <cell r="CT2572">
            <v>1</v>
          </cell>
          <cell r="CU2572" t="str">
            <v>CAT 2</v>
          </cell>
          <cell r="CV2572" t="str">
            <v>PRIIPS_CATEGORY</v>
          </cell>
          <cell r="CW2572">
            <v>1.7</v>
          </cell>
          <cell r="CZ2572" t="str">
            <v/>
          </cell>
          <cell r="DB2572" t="str">
            <v/>
          </cell>
          <cell r="DC2572" t="str">
            <v/>
          </cell>
          <cell r="DD2572" t="str">
            <v/>
          </cell>
          <cell r="DF2572" t="str">
            <v/>
          </cell>
          <cell r="DG2572" t="str">
            <v/>
          </cell>
          <cell r="DH2572" t="str">
            <v/>
          </cell>
          <cell r="DI2572" t="str">
            <v>N</v>
          </cell>
          <cell r="DL2572" t="str">
            <v/>
          </cell>
          <cell r="DM2572" t="str">
            <v/>
          </cell>
          <cell r="DN2572" t="str">
            <v/>
          </cell>
          <cell r="DP2572" t="str">
            <v/>
          </cell>
          <cell r="DQ2572" t="str">
            <v/>
          </cell>
          <cell r="DR2572" t="str">
            <v/>
          </cell>
          <cell r="DS2572" t="str">
            <v/>
          </cell>
          <cell r="DT2572" t="str">
            <v/>
          </cell>
        </row>
        <row r="2573">
          <cell r="I2573" t="str">
            <v>LU3223162325</v>
          </cell>
          <cell r="J2573" t="str">
            <v>BNP Paribas Funds USD Short Duration Bond [Classic RH JPY MD, D]</v>
          </cell>
          <cell r="K2573">
            <v>631</v>
          </cell>
          <cell r="L2573" t="str">
            <v>All</v>
          </cell>
          <cell r="M2573" t="str">
            <v>INVEST_LEGAL_TYPE</v>
          </cell>
          <cell r="N2573" t="str">
            <v/>
          </cell>
          <cell r="O2573">
            <v>3</v>
          </cell>
          <cell r="P2573" t="str">
            <v>Registered or Bearer</v>
          </cell>
          <cell r="Q2573" t="str">
            <v>SHARE_FORM</v>
          </cell>
          <cell r="R2573" t="str">
            <v>JPY</v>
          </cell>
          <cell r="S2573" t="str">
            <v/>
          </cell>
          <cell r="T2573">
            <v>1</v>
          </cell>
          <cell r="U2573" t="str">
            <v>Launched</v>
          </cell>
          <cell r="V2573" t="str">
            <v>PRODUCT_STATUS</v>
          </cell>
          <cell r="W2573" t="str">
            <v/>
          </cell>
          <cell r="X2573" t="str">
            <v/>
          </cell>
          <cell r="Y2573" t="str">
            <v/>
          </cell>
          <cell r="Z2573">
            <v>623715</v>
          </cell>
          <cell r="AA2573">
            <v>192322</v>
          </cell>
          <cell r="AB2573" t="str">
            <v>BM BNP Paribas Funds US Short Duration Bond [125]</v>
          </cell>
          <cell r="AC2573" t="str">
            <v>USD</v>
          </cell>
          <cell r="AE2573" t="str">
            <v/>
          </cell>
          <cell r="AF2573" t="str">
            <v/>
          </cell>
          <cell r="AH2573" t="str">
            <v/>
          </cell>
          <cell r="AI2573" t="str">
            <v/>
          </cell>
          <cell r="AJ2573" t="str">
            <v>CRJM</v>
          </cell>
          <cell r="AK2573" t="str">
            <v>Classic RH JPY MD</v>
          </cell>
          <cell r="AL2573" t="str">
            <v>SHARE_CATEGORY</v>
          </cell>
          <cell r="AM2573" t="str">
            <v>D</v>
          </cell>
          <cell r="AN2573" t="str">
            <v>Distribution</v>
          </cell>
          <cell r="AO2573" t="str">
            <v>SHARE_TYPE</v>
          </cell>
          <cell r="AP2573" t="str">
            <v/>
          </cell>
          <cell r="AQ2573" t="str">
            <v>M</v>
          </cell>
          <cell r="AR2573" t="str">
            <v>Monthly</v>
          </cell>
          <cell r="AS2573" t="str">
            <v>DIVIDEND_FREQUENCY</v>
          </cell>
          <cell r="AT2573" t="str">
            <v>Y</v>
          </cell>
          <cell r="AU2573">
            <v>20251029</v>
          </cell>
          <cell r="AV2573">
            <v>20251029</v>
          </cell>
          <cell r="AW2573">
            <v>20251205</v>
          </cell>
          <cell r="BB2573" t="str">
            <v>Y</v>
          </cell>
          <cell r="BC2573" t="str">
            <v>Yes</v>
          </cell>
          <cell r="BD2573" t="str">
            <v>DICI_KIID</v>
          </cell>
          <cell r="BE2573" t="str">
            <v/>
          </cell>
          <cell r="BF2573" t="str">
            <v/>
          </cell>
          <cell r="BG2573" t="str">
            <v/>
          </cell>
          <cell r="BH2573" t="str">
            <v/>
          </cell>
          <cell r="BI2573" t="str">
            <v>Y</v>
          </cell>
          <cell r="BJ2573" t="str">
            <v>0.001</v>
          </cell>
          <cell r="BK2573" t="str">
            <v>N</v>
          </cell>
          <cell r="BL2573" t="str">
            <v/>
          </cell>
          <cell r="BM2573">
            <v>71</v>
          </cell>
          <cell r="BN25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3" t="str">
            <v>RISK_NARRATIVE</v>
          </cell>
          <cell r="BP2573">
            <v>3</v>
          </cell>
          <cell r="BQ2573" t="str">
            <v>N</v>
          </cell>
          <cell r="BS2573" t="str">
            <v/>
          </cell>
          <cell r="BT2573" t="str">
            <v/>
          </cell>
          <cell r="BU2573" t="str">
            <v>Y</v>
          </cell>
          <cell r="BV2573" t="str">
            <v/>
          </cell>
          <cell r="BW2573" t="str">
            <v/>
          </cell>
          <cell r="BX2573" t="str">
            <v>BNP IP-LU</v>
          </cell>
          <cell r="BY2573" t="str">
            <v>BNP IP-LU</v>
          </cell>
          <cell r="BZ2573" t="str">
            <v>LIBRARY_FUNDSQUARE</v>
          </cell>
          <cell r="CA2573">
            <v>2.08</v>
          </cell>
          <cell r="CB2573">
            <v>2</v>
          </cell>
          <cell r="CC2573">
            <v>20250625</v>
          </cell>
          <cell r="CD2573">
            <v>1.7</v>
          </cell>
          <cell r="CE2573">
            <v>2</v>
          </cell>
          <cell r="CF2573">
            <v>1</v>
          </cell>
          <cell r="CH2573" t="str">
            <v/>
          </cell>
          <cell r="CI2573" t="str">
            <v/>
          </cell>
          <cell r="CJ2573" t="str">
            <v/>
          </cell>
          <cell r="CK2573" t="str">
            <v/>
          </cell>
          <cell r="CL2573" t="str">
            <v/>
          </cell>
          <cell r="CM2573" t="str">
            <v>ICE BofA US Treasury 1-3 Years (Hedged in JPY) RI</v>
          </cell>
          <cell r="CN2573" t="str">
            <v/>
          </cell>
          <cell r="CO2573" t="str">
            <v/>
          </cell>
          <cell r="CQ2573" t="str">
            <v/>
          </cell>
          <cell r="CR2573" t="str">
            <v/>
          </cell>
          <cell r="CS2573" t="str">
            <v/>
          </cell>
          <cell r="CT2573">
            <v>1</v>
          </cell>
          <cell r="CU2573" t="str">
            <v>CAT 2</v>
          </cell>
          <cell r="CV2573" t="str">
            <v>PRIIPS_CATEGORY</v>
          </cell>
          <cell r="CW2573">
            <v>1.7</v>
          </cell>
          <cell r="CZ2573" t="str">
            <v/>
          </cell>
          <cell r="DB2573" t="str">
            <v/>
          </cell>
          <cell r="DC2573" t="str">
            <v/>
          </cell>
          <cell r="DD2573" t="str">
            <v/>
          </cell>
          <cell r="DF2573" t="str">
            <v/>
          </cell>
          <cell r="DG2573" t="str">
            <v/>
          </cell>
          <cell r="DH2573" t="str">
            <v/>
          </cell>
          <cell r="DI2573" t="str">
            <v>N</v>
          </cell>
          <cell r="DL2573" t="str">
            <v/>
          </cell>
          <cell r="DM2573" t="str">
            <v/>
          </cell>
          <cell r="DN2573" t="str">
            <v/>
          </cell>
          <cell r="DP2573" t="str">
            <v/>
          </cell>
          <cell r="DQ2573" t="str">
            <v/>
          </cell>
          <cell r="DR2573" t="str">
            <v/>
          </cell>
          <cell r="DS2573" t="str">
            <v/>
          </cell>
          <cell r="DT2573" t="str">
            <v/>
          </cell>
        </row>
        <row r="2574">
          <cell r="I2574" t="str">
            <v>LU2962750266</v>
          </cell>
          <cell r="J2574" t="str">
            <v>BNP Paribas Funds USD Short Duration Bond [Classic RH AUD MD, D]</v>
          </cell>
          <cell r="K2574">
            <v>631</v>
          </cell>
          <cell r="L2574" t="str">
            <v>All</v>
          </cell>
          <cell r="M2574" t="str">
            <v>INVEST_LEGAL_TYPE</v>
          </cell>
          <cell r="N2574" t="str">
            <v/>
          </cell>
          <cell r="O2574">
            <v>3</v>
          </cell>
          <cell r="P2574" t="str">
            <v>Registered or Bearer</v>
          </cell>
          <cell r="Q2574" t="str">
            <v>SHARE_FORM</v>
          </cell>
          <cell r="R2574" t="str">
            <v>AUD</v>
          </cell>
          <cell r="S2574" t="str">
            <v/>
          </cell>
          <cell r="T2574">
            <v>1</v>
          </cell>
          <cell r="U2574" t="str">
            <v>Launched</v>
          </cell>
          <cell r="V2574" t="str">
            <v>PRODUCT_STATUS</v>
          </cell>
          <cell r="W2574" t="str">
            <v/>
          </cell>
          <cell r="X2574" t="str">
            <v/>
          </cell>
          <cell r="Y2574" t="str">
            <v/>
          </cell>
          <cell r="Z2574">
            <v>623715</v>
          </cell>
          <cell r="AA2574">
            <v>192322</v>
          </cell>
          <cell r="AB2574" t="str">
            <v>BM BNP Paribas Funds US Short Duration Bond [125]</v>
          </cell>
          <cell r="AC2574" t="str">
            <v>USD</v>
          </cell>
          <cell r="AE2574" t="str">
            <v/>
          </cell>
          <cell r="AF2574" t="str">
            <v/>
          </cell>
          <cell r="AH2574" t="str">
            <v/>
          </cell>
          <cell r="AI2574" t="str">
            <v/>
          </cell>
          <cell r="AJ2574" t="str">
            <v>CRAM</v>
          </cell>
          <cell r="AK2574" t="str">
            <v>Classic RH AUD MD</v>
          </cell>
          <cell r="AL2574" t="str">
            <v>SHARE_CATEGORY</v>
          </cell>
          <cell r="AM2574" t="str">
            <v>D</v>
          </cell>
          <cell r="AN2574" t="str">
            <v>Distribution</v>
          </cell>
          <cell r="AO2574" t="str">
            <v>SHARE_TYPE</v>
          </cell>
          <cell r="AP2574" t="str">
            <v/>
          </cell>
          <cell r="AQ2574" t="str">
            <v>M</v>
          </cell>
          <cell r="AR2574" t="str">
            <v>Monthly</v>
          </cell>
          <cell r="AS2574" t="str">
            <v>DIVIDEND_FREQUENCY</v>
          </cell>
          <cell r="AT2574" t="str">
            <v>Y</v>
          </cell>
          <cell r="AU2574">
            <v>20241212</v>
          </cell>
          <cell r="AV2574">
            <v>20241212</v>
          </cell>
          <cell r="AW2574">
            <v>20250214</v>
          </cell>
          <cell r="BB2574" t="str">
            <v>Y</v>
          </cell>
          <cell r="BC2574" t="str">
            <v>Yes</v>
          </cell>
          <cell r="BD2574" t="str">
            <v>DICI_KIID</v>
          </cell>
          <cell r="BE2574" t="str">
            <v/>
          </cell>
          <cell r="BF2574" t="str">
            <v/>
          </cell>
          <cell r="BG2574" t="str">
            <v/>
          </cell>
          <cell r="BH2574" t="str">
            <v/>
          </cell>
          <cell r="BI2574" t="str">
            <v>Y</v>
          </cell>
          <cell r="BJ2574" t="str">
            <v>0.001</v>
          </cell>
          <cell r="BK2574" t="str">
            <v>Y</v>
          </cell>
          <cell r="BL2574" t="str">
            <v>2. Hundredth - 0.01</v>
          </cell>
          <cell r="BM2574">
            <v>71</v>
          </cell>
          <cell r="BN25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4" t="str">
            <v>RISK_NARRATIVE</v>
          </cell>
          <cell r="BP2574">
            <v>3</v>
          </cell>
          <cell r="BQ2574" t="str">
            <v>N</v>
          </cell>
          <cell r="BS2574" t="str">
            <v/>
          </cell>
          <cell r="BT2574" t="str">
            <v/>
          </cell>
          <cell r="BU2574" t="str">
            <v>Y</v>
          </cell>
          <cell r="BV2574" t="str">
            <v/>
          </cell>
          <cell r="BW2574" t="str">
            <v/>
          </cell>
          <cell r="BX2574" t="str">
            <v>BNP IP-LU</v>
          </cell>
          <cell r="BY2574" t="str">
            <v>BNP IP-LU</v>
          </cell>
          <cell r="BZ2574" t="str">
            <v>LIBRARY_FUNDSQUARE</v>
          </cell>
          <cell r="CA2574">
            <v>2.08</v>
          </cell>
          <cell r="CB2574">
            <v>2</v>
          </cell>
          <cell r="CC2574">
            <v>20250625</v>
          </cell>
          <cell r="CD2574">
            <v>1.7</v>
          </cell>
          <cell r="CE2574">
            <v>2</v>
          </cell>
          <cell r="CF2574">
            <v>1</v>
          </cell>
          <cell r="CH2574" t="str">
            <v/>
          </cell>
          <cell r="CI2574" t="str">
            <v/>
          </cell>
          <cell r="CJ2574" t="str">
            <v/>
          </cell>
          <cell r="CK2574" t="str">
            <v/>
          </cell>
          <cell r="CL2574" t="str">
            <v/>
          </cell>
          <cell r="CM2574" t="str">
            <v>ICE BofA US Treasury 1-3 Years (Hedged in AUD) RI</v>
          </cell>
          <cell r="CN2574" t="str">
            <v/>
          </cell>
          <cell r="CO2574" t="str">
            <v/>
          </cell>
          <cell r="CQ2574" t="str">
            <v/>
          </cell>
          <cell r="CR2574" t="str">
            <v/>
          </cell>
          <cell r="CS2574" t="str">
            <v/>
          </cell>
          <cell r="CT2574">
            <v>1</v>
          </cell>
          <cell r="CU2574" t="str">
            <v>CAT 2</v>
          </cell>
          <cell r="CV2574" t="str">
            <v>PRIIPS_CATEGORY</v>
          </cell>
          <cell r="CW2574">
            <v>1.7</v>
          </cell>
          <cell r="CZ2574" t="str">
            <v/>
          </cell>
          <cell r="DB2574" t="str">
            <v/>
          </cell>
          <cell r="DC2574" t="str">
            <v/>
          </cell>
          <cell r="DD2574" t="str">
            <v/>
          </cell>
          <cell r="DF2574" t="str">
            <v/>
          </cell>
          <cell r="DG2574" t="str">
            <v/>
          </cell>
          <cell r="DH2574" t="str">
            <v/>
          </cell>
          <cell r="DI2574" t="str">
            <v>N</v>
          </cell>
          <cell r="DL2574" t="str">
            <v/>
          </cell>
          <cell r="DM2574" t="str">
            <v/>
          </cell>
          <cell r="DN2574" t="str">
            <v/>
          </cell>
          <cell r="DP2574" t="str">
            <v/>
          </cell>
          <cell r="DQ2574" t="str">
            <v/>
          </cell>
          <cell r="DR2574" t="str">
            <v/>
          </cell>
          <cell r="DS2574" t="str">
            <v/>
          </cell>
          <cell r="DT2574" t="str">
            <v/>
          </cell>
        </row>
        <row r="2575">
          <cell r="I2575" t="str">
            <v>LU3101424250</v>
          </cell>
          <cell r="J2575" t="str">
            <v>BNP Paribas Funds USD Short Duration Bond [Classic RH EUR MD, D]</v>
          </cell>
          <cell r="K2575">
            <v>631</v>
          </cell>
          <cell r="L2575" t="str">
            <v>All</v>
          </cell>
          <cell r="M2575" t="str">
            <v>INVEST_LEGAL_TYPE</v>
          </cell>
          <cell r="N2575" t="str">
            <v/>
          </cell>
          <cell r="O2575">
            <v>3</v>
          </cell>
          <cell r="P2575" t="str">
            <v>Registered or Bearer</v>
          </cell>
          <cell r="Q2575" t="str">
            <v>SHARE_FORM</v>
          </cell>
          <cell r="R2575" t="str">
            <v>EUR</v>
          </cell>
          <cell r="S2575" t="str">
            <v/>
          </cell>
          <cell r="T2575">
            <v>1</v>
          </cell>
          <cell r="U2575" t="str">
            <v>Launched</v>
          </cell>
          <cell r="V2575" t="str">
            <v>PRODUCT_STATUS</v>
          </cell>
          <cell r="W2575" t="str">
            <v/>
          </cell>
          <cell r="X2575" t="str">
            <v/>
          </cell>
          <cell r="Y2575" t="str">
            <v/>
          </cell>
          <cell r="Z2575">
            <v>623715</v>
          </cell>
          <cell r="AA2575">
            <v>192322</v>
          </cell>
          <cell r="AB2575" t="str">
            <v>BM BNP Paribas Funds US Short Duration Bond [125]</v>
          </cell>
          <cell r="AC2575" t="str">
            <v>USD</v>
          </cell>
          <cell r="AE2575" t="str">
            <v/>
          </cell>
          <cell r="AF2575" t="str">
            <v/>
          </cell>
          <cell r="AH2575" t="str">
            <v/>
          </cell>
          <cell r="AI2575" t="str">
            <v/>
          </cell>
          <cell r="AJ2575" t="str">
            <v>RHEM</v>
          </cell>
          <cell r="AK2575" t="str">
            <v>Classic RH EUR MD</v>
          </cell>
          <cell r="AL2575" t="str">
            <v>SHARE_CATEGORY</v>
          </cell>
          <cell r="AM2575" t="str">
            <v>D</v>
          </cell>
          <cell r="AN2575" t="str">
            <v>Distribution</v>
          </cell>
          <cell r="AO2575" t="str">
            <v>SHARE_TYPE</v>
          </cell>
          <cell r="AP2575" t="str">
            <v/>
          </cell>
          <cell r="AQ2575" t="str">
            <v>M</v>
          </cell>
          <cell r="AR2575" t="str">
            <v>Monthly</v>
          </cell>
          <cell r="AS2575" t="str">
            <v>DIVIDEND_FREQUENCY</v>
          </cell>
          <cell r="AT2575" t="str">
            <v>Y</v>
          </cell>
          <cell r="AU2575">
            <v>20250612</v>
          </cell>
          <cell r="AV2575">
            <v>20250612</v>
          </cell>
          <cell r="AW2575">
            <v>20250626</v>
          </cell>
          <cell r="BB2575" t="str">
            <v>Y</v>
          </cell>
          <cell r="BC2575" t="str">
            <v>Yes</v>
          </cell>
          <cell r="BD2575" t="str">
            <v>DICI_KIID</v>
          </cell>
          <cell r="BE2575" t="str">
            <v/>
          </cell>
          <cell r="BF2575" t="str">
            <v/>
          </cell>
          <cell r="BG2575" t="str">
            <v/>
          </cell>
          <cell r="BH2575" t="str">
            <v/>
          </cell>
          <cell r="BI2575" t="str">
            <v>Y</v>
          </cell>
          <cell r="BJ2575" t="str">
            <v>0.001</v>
          </cell>
          <cell r="BK2575" t="str">
            <v>Y</v>
          </cell>
          <cell r="BL2575" t="str">
            <v>2. Hundredth - 0.01</v>
          </cell>
          <cell r="BM2575">
            <v>71</v>
          </cell>
          <cell r="BN25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5" t="str">
            <v>RISK_NARRATIVE</v>
          </cell>
          <cell r="BP2575">
            <v>3</v>
          </cell>
          <cell r="BQ2575" t="str">
            <v>N</v>
          </cell>
          <cell r="BS2575" t="str">
            <v/>
          </cell>
          <cell r="BT2575" t="str">
            <v/>
          </cell>
          <cell r="BU2575" t="str">
            <v>Y</v>
          </cell>
          <cell r="BV2575" t="str">
            <v/>
          </cell>
          <cell r="BW2575" t="str">
            <v/>
          </cell>
          <cell r="BX2575" t="str">
            <v>BNP IP-LU</v>
          </cell>
          <cell r="BY2575" t="str">
            <v>BNP IP-LU</v>
          </cell>
          <cell r="BZ2575" t="str">
            <v>LIBRARY_FUNDSQUARE</v>
          </cell>
          <cell r="CA2575">
            <v>2.08</v>
          </cell>
          <cell r="CB2575">
            <v>2</v>
          </cell>
          <cell r="CC2575">
            <v>20230415</v>
          </cell>
          <cell r="CD2575">
            <v>1.7</v>
          </cell>
          <cell r="CE2575">
            <v>2</v>
          </cell>
          <cell r="CF2575">
            <v>1</v>
          </cell>
          <cell r="CH2575" t="str">
            <v/>
          </cell>
          <cell r="CI2575" t="str">
            <v/>
          </cell>
          <cell r="CJ2575" t="str">
            <v/>
          </cell>
          <cell r="CK2575" t="str">
            <v/>
          </cell>
          <cell r="CL2575" t="str">
            <v/>
          </cell>
          <cell r="CM2575" t="str">
            <v>ICE BofA US Treasury 1-3 Years (Hedged in EUR) RI</v>
          </cell>
          <cell r="CN2575" t="str">
            <v/>
          </cell>
          <cell r="CO2575" t="str">
            <v/>
          </cell>
          <cell r="CQ2575" t="str">
            <v/>
          </cell>
          <cell r="CR2575" t="str">
            <v/>
          </cell>
          <cell r="CS2575" t="str">
            <v/>
          </cell>
          <cell r="CT2575">
            <v>1</v>
          </cell>
          <cell r="CU2575" t="str">
            <v>CAT 2</v>
          </cell>
          <cell r="CV2575" t="str">
            <v>PRIIPS_CATEGORY</v>
          </cell>
          <cell r="CW2575">
            <v>1.7</v>
          </cell>
          <cell r="CZ2575" t="str">
            <v/>
          </cell>
          <cell r="DB2575" t="str">
            <v/>
          </cell>
          <cell r="DC2575" t="str">
            <v/>
          </cell>
          <cell r="DD2575" t="str">
            <v/>
          </cell>
          <cell r="DF2575" t="str">
            <v/>
          </cell>
          <cell r="DG2575" t="str">
            <v/>
          </cell>
          <cell r="DH2575" t="str">
            <v/>
          </cell>
          <cell r="DI2575" t="str">
            <v>N</v>
          </cell>
          <cell r="DL2575" t="str">
            <v/>
          </cell>
          <cell r="DM2575" t="str">
            <v/>
          </cell>
          <cell r="DN2575" t="str">
            <v/>
          </cell>
          <cell r="DP2575" t="str">
            <v/>
          </cell>
          <cell r="DQ2575" t="str">
            <v/>
          </cell>
          <cell r="DR2575" t="str">
            <v/>
          </cell>
          <cell r="DS2575" t="str">
            <v/>
          </cell>
          <cell r="DT2575" t="str">
            <v/>
          </cell>
        </row>
        <row r="2576">
          <cell r="I2576" t="str">
            <v>LU2582360090</v>
          </cell>
          <cell r="J2576" t="str">
            <v>BNP Paribas Funds USD Short Duration Bond [N EUR, C]</v>
          </cell>
          <cell r="K2576">
            <v>631</v>
          </cell>
          <cell r="L2576" t="str">
            <v>All</v>
          </cell>
          <cell r="M2576" t="str">
            <v>INVEST_LEGAL_TYPE</v>
          </cell>
          <cell r="N2576" t="str">
            <v/>
          </cell>
          <cell r="O2576">
            <v>3</v>
          </cell>
          <cell r="P2576" t="str">
            <v>Registered or Bearer</v>
          </cell>
          <cell r="Q2576" t="str">
            <v>SHARE_FORM</v>
          </cell>
          <cell r="R2576" t="str">
            <v>EUR</v>
          </cell>
          <cell r="S2576" t="str">
            <v/>
          </cell>
          <cell r="T2576">
            <v>1</v>
          </cell>
          <cell r="U2576" t="str">
            <v>Launched</v>
          </cell>
          <cell r="V2576" t="str">
            <v>PRODUCT_STATUS</v>
          </cell>
          <cell r="W2576" t="str">
            <v/>
          </cell>
          <cell r="X2576" t="str">
            <v/>
          </cell>
          <cell r="Y2576" t="str">
            <v/>
          </cell>
          <cell r="Z2576">
            <v>623715</v>
          </cell>
          <cell r="AA2576">
            <v>192322</v>
          </cell>
          <cell r="AB2576" t="str">
            <v>BM BNP Paribas Funds US Short Duration Bond [125]</v>
          </cell>
          <cell r="AC2576" t="str">
            <v>USD</v>
          </cell>
          <cell r="AE2576" t="str">
            <v/>
          </cell>
          <cell r="AF2576" t="str">
            <v/>
          </cell>
          <cell r="AH2576" t="str">
            <v/>
          </cell>
          <cell r="AI2576" t="str">
            <v/>
          </cell>
          <cell r="AJ2576" t="str">
            <v>NEU</v>
          </cell>
          <cell r="AK2576" t="str">
            <v>N EUR</v>
          </cell>
          <cell r="AL2576" t="str">
            <v>SHARE_CATEGORY</v>
          </cell>
          <cell r="AM2576" t="str">
            <v>C</v>
          </cell>
          <cell r="AN2576" t="str">
            <v>Capitalisation</v>
          </cell>
          <cell r="AO2576" t="str">
            <v>SHARE_TYPE</v>
          </cell>
          <cell r="AP2576" t="str">
            <v/>
          </cell>
          <cell r="AQ2576" t="str">
            <v/>
          </cell>
          <cell r="AR2576" t="str">
            <v/>
          </cell>
          <cell r="AS2576" t="str">
            <v/>
          </cell>
          <cell r="AT2576" t="str">
            <v>N</v>
          </cell>
          <cell r="AV2576">
            <v>20230210</v>
          </cell>
          <cell r="AW2576">
            <v>20231013</v>
          </cell>
          <cell r="BB2576" t="str">
            <v>Y</v>
          </cell>
          <cell r="BC2576" t="str">
            <v>Yes</v>
          </cell>
          <cell r="BD2576" t="str">
            <v>DICI_KIID</v>
          </cell>
          <cell r="BE2576" t="str">
            <v/>
          </cell>
          <cell r="BF2576" t="str">
            <v/>
          </cell>
          <cell r="BG2576" t="str">
            <v/>
          </cell>
          <cell r="BH2576" t="str">
            <v/>
          </cell>
          <cell r="BI2576" t="str">
            <v>Y</v>
          </cell>
          <cell r="BJ2576" t="str">
            <v>3. Thousandth - 0.001</v>
          </cell>
          <cell r="BK2576" t="str">
            <v>Y</v>
          </cell>
          <cell r="BL2576" t="str">
            <v>0.01</v>
          </cell>
          <cell r="BM2576">
            <v>71</v>
          </cell>
          <cell r="BN25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6" t="str">
            <v>RISK_NARRATIVE</v>
          </cell>
          <cell r="BP2576">
            <v>4</v>
          </cell>
          <cell r="BQ2576" t="str">
            <v>N</v>
          </cell>
          <cell r="BS2576" t="str">
            <v/>
          </cell>
          <cell r="BT2576" t="str">
            <v/>
          </cell>
          <cell r="BU2576" t="str">
            <v>Y</v>
          </cell>
          <cell r="BV2576" t="str">
            <v/>
          </cell>
          <cell r="BW2576" t="str">
            <v/>
          </cell>
          <cell r="BX2576" t="str">
            <v>BNP IP-LU</v>
          </cell>
          <cell r="BY2576" t="str">
            <v>BNP IP-LU</v>
          </cell>
          <cell r="BZ2576" t="str">
            <v>LIBRARY_FUNDSQUARE</v>
          </cell>
          <cell r="CA2576">
            <v>6.79</v>
          </cell>
          <cell r="CB2576">
            <v>3</v>
          </cell>
          <cell r="CC2576">
            <v>20250625</v>
          </cell>
          <cell r="CD2576">
            <v>6.95</v>
          </cell>
          <cell r="CE2576">
            <v>3</v>
          </cell>
          <cell r="CF2576">
            <v>1</v>
          </cell>
          <cell r="CH2576" t="str">
            <v/>
          </cell>
          <cell r="CI2576" t="str">
            <v/>
          </cell>
          <cell r="CJ2576" t="str">
            <v/>
          </cell>
          <cell r="CK2576" t="str">
            <v/>
          </cell>
          <cell r="CL2576" t="str">
            <v/>
          </cell>
          <cell r="CM2576" t="str">
            <v>ICE BofA US Treasury 1-3 Years (USD) RI</v>
          </cell>
          <cell r="CN2576" t="str">
            <v/>
          </cell>
          <cell r="CO2576" t="str">
            <v/>
          </cell>
          <cell r="CQ2576" t="str">
            <v/>
          </cell>
          <cell r="CR2576" t="str">
            <v/>
          </cell>
          <cell r="CS2576" t="str">
            <v/>
          </cell>
          <cell r="CT2576">
            <v>1</v>
          </cell>
          <cell r="CU2576" t="str">
            <v>CAT 2</v>
          </cell>
          <cell r="CV2576" t="str">
            <v>PRIIPS_CATEGORY</v>
          </cell>
          <cell r="CW2576">
            <v>6.95</v>
          </cell>
          <cell r="CZ2576" t="str">
            <v>Due to effects of unusual market conditions, other risks could be triggered, such as Credit and Operational&amp;Custody Risks.</v>
          </cell>
          <cell r="DB2576" t="str">
            <v/>
          </cell>
          <cell r="DC2576" t="str">
            <v/>
          </cell>
          <cell r="DD2576" t="str">
            <v/>
          </cell>
          <cell r="DF2576" t="str">
            <v/>
          </cell>
          <cell r="DG2576" t="str">
            <v/>
          </cell>
          <cell r="DH2576" t="str">
            <v/>
          </cell>
          <cell r="DI2576" t="str">
            <v>N</v>
          </cell>
          <cell r="DL2576" t="str">
            <v/>
          </cell>
          <cell r="DM2576" t="str">
            <v/>
          </cell>
          <cell r="DN2576" t="str">
            <v/>
          </cell>
          <cell r="DP2576" t="str">
            <v/>
          </cell>
          <cell r="DQ2576" t="str">
            <v/>
          </cell>
          <cell r="DR2576" t="str">
            <v/>
          </cell>
          <cell r="DS2576" t="str">
            <v/>
          </cell>
          <cell r="DT2576" t="str">
            <v/>
          </cell>
        </row>
        <row r="2577">
          <cell r="I2577" t="str">
            <v>LU1458426035</v>
          </cell>
          <cell r="J2577" t="str">
            <v>BNP Paribas Funds USD Short Duration Bond [IH EUR, C]</v>
          </cell>
          <cell r="K2577">
            <v>991</v>
          </cell>
          <cell r="L2577" t="str">
            <v>Institutionnal clients and UCI</v>
          </cell>
          <cell r="M2577" t="str">
            <v>INVEST_LEGAL_TYPE</v>
          </cell>
          <cell r="N2577" t="str">
            <v/>
          </cell>
          <cell r="O2577">
            <v>3</v>
          </cell>
          <cell r="P2577" t="str">
            <v>Registered or Bearer</v>
          </cell>
          <cell r="Q2577" t="str">
            <v>SHARE_FORM</v>
          </cell>
          <cell r="R2577" t="str">
            <v>EUR</v>
          </cell>
          <cell r="S2577" t="str">
            <v/>
          </cell>
          <cell r="T2577">
            <v>1</v>
          </cell>
          <cell r="U2577" t="str">
            <v>Launched</v>
          </cell>
          <cell r="V2577" t="str">
            <v>PRODUCT_STATUS</v>
          </cell>
          <cell r="W2577" t="str">
            <v/>
          </cell>
          <cell r="X2577" t="str">
            <v/>
          </cell>
          <cell r="Y2577" t="str">
            <v/>
          </cell>
          <cell r="Z2577">
            <v>623715</v>
          </cell>
          <cell r="AA2577">
            <v>192322</v>
          </cell>
          <cell r="AB2577" t="str">
            <v>BM BNP Paribas Funds US Short Duration Bond [125]</v>
          </cell>
          <cell r="AC2577" t="str">
            <v>USD</v>
          </cell>
          <cell r="AE2577" t="str">
            <v/>
          </cell>
          <cell r="AF2577" t="str">
            <v/>
          </cell>
          <cell r="AH2577" t="str">
            <v/>
          </cell>
          <cell r="AI2577" t="str">
            <v/>
          </cell>
          <cell r="AJ2577" t="str">
            <v>IHUR</v>
          </cell>
          <cell r="AK2577" t="str">
            <v>IH EUR</v>
          </cell>
          <cell r="AL2577" t="str">
            <v>SHARE_CATEGORY</v>
          </cell>
          <cell r="AM2577" t="str">
            <v>C</v>
          </cell>
          <cell r="AN2577" t="str">
            <v>Capitalisation</v>
          </cell>
          <cell r="AO2577" t="str">
            <v>SHARE_TYPE</v>
          </cell>
          <cell r="AP2577" t="str">
            <v/>
          </cell>
          <cell r="AQ2577" t="str">
            <v/>
          </cell>
          <cell r="AR2577" t="str">
            <v/>
          </cell>
          <cell r="AS2577" t="str">
            <v/>
          </cell>
          <cell r="AT2577" t="str">
            <v>Y</v>
          </cell>
          <cell r="AU2577">
            <v>20161102</v>
          </cell>
          <cell r="AV2577">
            <v>20160909</v>
          </cell>
          <cell r="AW2577">
            <v>20170615</v>
          </cell>
          <cell r="AX2577">
            <v>20170615</v>
          </cell>
          <cell r="BB2577" t="str">
            <v>Y</v>
          </cell>
          <cell r="BC2577" t="str">
            <v>Yes</v>
          </cell>
          <cell r="BD2577" t="str">
            <v>DICI_KIID</v>
          </cell>
          <cell r="BE2577" t="str">
            <v/>
          </cell>
          <cell r="BF2577" t="str">
            <v/>
          </cell>
          <cell r="BG2577" t="str">
            <v/>
          </cell>
          <cell r="BH2577" t="str">
            <v/>
          </cell>
          <cell r="BI2577" t="str">
            <v>Y</v>
          </cell>
          <cell r="BJ2577" t="str">
            <v>0.001</v>
          </cell>
          <cell r="BK2577" t="str">
            <v>Y</v>
          </cell>
          <cell r="BL2577" t="str">
            <v>0.01</v>
          </cell>
          <cell r="BM2577">
            <v>71</v>
          </cell>
          <cell r="BN25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7" t="str">
            <v>RISK_NARRATIVE</v>
          </cell>
          <cell r="BP2577">
            <v>2</v>
          </cell>
          <cell r="BQ2577" t="str">
            <v>N</v>
          </cell>
          <cell r="BS2577" t="str">
            <v/>
          </cell>
          <cell r="BT2577" t="str">
            <v/>
          </cell>
          <cell r="BU2577" t="str">
            <v>Y</v>
          </cell>
          <cell r="BV2577" t="str">
            <v/>
          </cell>
          <cell r="BW2577" t="str">
            <v/>
          </cell>
          <cell r="BX2577" t="str">
            <v>BNP IP-LU</v>
          </cell>
          <cell r="BY2577" t="str">
            <v>BNP IP-LU</v>
          </cell>
          <cell r="BZ2577" t="str">
            <v>LIBRARY_FUNDSQUARE</v>
          </cell>
          <cell r="CA2577">
            <v>1.9</v>
          </cell>
          <cell r="CB2577">
            <v>2</v>
          </cell>
          <cell r="CC2577">
            <v>20250625</v>
          </cell>
          <cell r="CD2577">
            <v>1.7</v>
          </cell>
          <cell r="CE2577">
            <v>2</v>
          </cell>
          <cell r="CF2577">
            <v>1</v>
          </cell>
          <cell r="CH2577" t="str">
            <v/>
          </cell>
          <cell r="CI2577" t="str">
            <v/>
          </cell>
          <cell r="CJ2577" t="str">
            <v/>
          </cell>
          <cell r="CK2577" t="str">
            <v/>
          </cell>
          <cell r="CL2577" t="str">
            <v/>
          </cell>
          <cell r="CM2577" t="str">
            <v>ICE BofA US Treasury 1-3 Years (Hedged in EUR) RI</v>
          </cell>
          <cell r="CN2577" t="str">
            <v/>
          </cell>
          <cell r="CO2577" t="str">
            <v/>
          </cell>
          <cell r="CQ2577" t="str">
            <v/>
          </cell>
          <cell r="CR2577" t="str">
            <v/>
          </cell>
          <cell r="CS2577" t="str">
            <v/>
          </cell>
          <cell r="CT2577">
            <v>1</v>
          </cell>
          <cell r="CU2577" t="str">
            <v>CAT 2</v>
          </cell>
          <cell r="CV2577" t="str">
            <v>PRIIPS_CATEGORY</v>
          </cell>
          <cell r="CW2577">
            <v>1.7</v>
          </cell>
          <cell r="CZ2577" t="str">
            <v>Due to effects of unusual market conditions, other risks could be triggered, such as Credit and Operational&amp;Custody Risks.</v>
          </cell>
          <cell r="DB2577" t="str">
            <v/>
          </cell>
          <cell r="DC2577" t="str">
            <v/>
          </cell>
          <cell r="DD2577" t="str">
            <v/>
          </cell>
          <cell r="DF2577" t="str">
            <v/>
          </cell>
          <cell r="DG2577" t="str">
            <v/>
          </cell>
          <cell r="DH2577" t="str">
            <v/>
          </cell>
          <cell r="DI2577" t="str">
            <v>N</v>
          </cell>
          <cell r="DL2577" t="str">
            <v/>
          </cell>
          <cell r="DM2577" t="str">
            <v/>
          </cell>
          <cell r="DN2577" t="str">
            <v/>
          </cell>
          <cell r="DP2577" t="str">
            <v/>
          </cell>
          <cell r="DQ2577" t="str">
            <v/>
          </cell>
          <cell r="DR2577" t="str">
            <v/>
          </cell>
          <cell r="DS2577" t="str">
            <v/>
          </cell>
          <cell r="DT2577" t="str">
            <v/>
          </cell>
        </row>
        <row r="2578">
          <cell r="I2578" t="str">
            <v>LU0956004336</v>
          </cell>
          <cell r="J2578" t="str">
            <v>BNP Paribas Funds USD Short Duration Bond [I, D]</v>
          </cell>
          <cell r="K2578">
            <v>991</v>
          </cell>
          <cell r="L2578" t="str">
            <v>Institutionnal clients and UCI</v>
          </cell>
          <cell r="M2578" t="str">
            <v>INVEST_LEGAL_TYPE</v>
          </cell>
          <cell r="N2578" t="str">
            <v/>
          </cell>
          <cell r="O2578">
            <v>3</v>
          </cell>
          <cell r="P2578" t="str">
            <v>Registered or Bearer</v>
          </cell>
          <cell r="Q2578" t="str">
            <v>SHARE_FORM</v>
          </cell>
          <cell r="R2578" t="str">
            <v>USD</v>
          </cell>
          <cell r="S2578" t="str">
            <v>N</v>
          </cell>
          <cell r="T2578">
            <v>2</v>
          </cell>
          <cell r="U2578" t="str">
            <v>Closed</v>
          </cell>
          <cell r="V2578" t="str">
            <v>PRODUCT_STATUS</v>
          </cell>
          <cell r="W2578" t="str">
            <v/>
          </cell>
          <cell r="X2578" t="str">
            <v/>
          </cell>
          <cell r="Y2578" t="str">
            <v/>
          </cell>
          <cell r="Z2578">
            <v>623715</v>
          </cell>
          <cell r="AA2578">
            <v>192322</v>
          </cell>
          <cell r="AB2578" t="str">
            <v>BM BNP Paribas Funds US Short Duration Bond [125]</v>
          </cell>
          <cell r="AC2578" t="str">
            <v>USD</v>
          </cell>
          <cell r="AE2578" t="str">
            <v/>
          </cell>
          <cell r="AF2578" t="str">
            <v/>
          </cell>
          <cell r="AH2578" t="str">
            <v/>
          </cell>
          <cell r="AI2578" t="str">
            <v/>
          </cell>
          <cell r="AJ2578" t="str">
            <v>CASH</v>
          </cell>
          <cell r="AK2578" t="str">
            <v>I</v>
          </cell>
          <cell r="AL2578" t="str">
            <v>SHARE_CATEGORY</v>
          </cell>
          <cell r="AM2578" t="str">
            <v>D</v>
          </cell>
          <cell r="AN2578" t="str">
            <v>Distribution</v>
          </cell>
          <cell r="AO2578" t="str">
            <v>SHARE_TYPE</v>
          </cell>
          <cell r="AP2578" t="str">
            <v>Y</v>
          </cell>
          <cell r="AQ2578" t="str">
            <v>Y</v>
          </cell>
          <cell r="AR2578" t="str">
            <v>Annually</v>
          </cell>
          <cell r="AS2578" t="str">
            <v>DIVIDEND_FREQUENCY</v>
          </cell>
          <cell r="AT2578" t="str">
            <v>N</v>
          </cell>
          <cell r="AV2578">
            <v>19900327</v>
          </cell>
          <cell r="AZ2578">
            <v>20201204</v>
          </cell>
          <cell r="BA2578">
            <v>20201204</v>
          </cell>
          <cell r="BB2578" t="str">
            <v>Y</v>
          </cell>
          <cell r="BC2578" t="str">
            <v>Yes</v>
          </cell>
          <cell r="BD2578" t="str">
            <v>DICI_KIID</v>
          </cell>
          <cell r="BE2578" t="str">
            <v/>
          </cell>
          <cell r="BF2578" t="str">
            <v/>
          </cell>
          <cell r="BG2578" t="str">
            <v/>
          </cell>
          <cell r="BH2578" t="str">
            <v/>
          </cell>
          <cell r="BI2578" t="str">
            <v>Y</v>
          </cell>
          <cell r="BJ2578" t="str">
            <v>0.001</v>
          </cell>
          <cell r="BK2578" t="str">
            <v>Y</v>
          </cell>
          <cell r="BL2578" t="str">
            <v>0.01</v>
          </cell>
          <cell r="BM2578">
            <v>71</v>
          </cell>
          <cell r="BN25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8" t="str">
            <v>RISK_NARRATIVE</v>
          </cell>
          <cell r="BP2578">
            <v>2</v>
          </cell>
          <cell r="BQ2578" t="str">
            <v/>
          </cell>
          <cell r="BS2578" t="str">
            <v/>
          </cell>
          <cell r="BT2578" t="str">
            <v/>
          </cell>
          <cell r="BU2578" t="str">
            <v>N</v>
          </cell>
          <cell r="BV2578" t="str">
            <v/>
          </cell>
          <cell r="BW2578" t="str">
            <v/>
          </cell>
          <cell r="BX2578" t="str">
            <v>BNP IP-LU</v>
          </cell>
          <cell r="BY2578" t="str">
            <v>BNP IP-LU</v>
          </cell>
          <cell r="BZ2578" t="str">
            <v>LIBRARY_FUNDSQUARE</v>
          </cell>
          <cell r="CA2578">
            <v>1.9</v>
          </cell>
          <cell r="CB2578">
            <v>2</v>
          </cell>
          <cell r="CC2578">
            <v>20180423</v>
          </cell>
          <cell r="CE2578">
            <v>2</v>
          </cell>
          <cell r="CF2578">
            <v>1</v>
          </cell>
          <cell r="CH2578" t="str">
            <v/>
          </cell>
          <cell r="CI2578" t="str">
            <v/>
          </cell>
          <cell r="CJ2578" t="str">
            <v/>
          </cell>
          <cell r="CK2578" t="str">
            <v/>
          </cell>
          <cell r="CL2578" t="str">
            <v/>
          </cell>
          <cell r="CM2578" t="str">
            <v>ICE BofA US Treasury 1-3 Years (USD) RI</v>
          </cell>
          <cell r="CN2578" t="str">
            <v/>
          </cell>
          <cell r="CO2578" t="str">
            <v/>
          </cell>
          <cell r="CQ2578" t="str">
            <v/>
          </cell>
          <cell r="CR2578" t="str">
            <v/>
          </cell>
          <cell r="CS2578" t="str">
            <v/>
          </cell>
          <cell r="CU2578" t="str">
            <v/>
          </cell>
          <cell r="CV2578" t="str">
            <v/>
          </cell>
          <cell r="CZ2578" t="str">
            <v/>
          </cell>
          <cell r="DB2578" t="str">
            <v/>
          </cell>
          <cell r="DC2578" t="str">
            <v/>
          </cell>
          <cell r="DD2578" t="str">
            <v/>
          </cell>
          <cell r="DF2578" t="str">
            <v/>
          </cell>
          <cell r="DG2578" t="str">
            <v/>
          </cell>
          <cell r="DH2578" t="str">
            <v/>
          </cell>
          <cell r="DI2578" t="str">
            <v>N</v>
          </cell>
          <cell r="DL2578" t="str">
            <v/>
          </cell>
          <cell r="DM2578" t="str">
            <v/>
          </cell>
          <cell r="DN2578" t="str">
            <v/>
          </cell>
          <cell r="DP2578" t="str">
            <v/>
          </cell>
          <cell r="DQ2578" t="str">
            <v/>
          </cell>
          <cell r="DR2578" t="str">
            <v/>
          </cell>
          <cell r="DS2578" t="str">
            <v/>
          </cell>
          <cell r="DT2578" t="str">
            <v/>
          </cell>
        </row>
        <row r="2579">
          <cell r="I2579" t="str">
            <v>LU2872782847</v>
          </cell>
          <cell r="J2579" t="str">
            <v>BNP Paribas Funds USD Short Duration Bond [Classic RH CNH MD, D]</v>
          </cell>
          <cell r="K2579">
            <v>631</v>
          </cell>
          <cell r="L2579" t="str">
            <v>All</v>
          </cell>
          <cell r="M2579" t="str">
            <v>INVEST_LEGAL_TYPE</v>
          </cell>
          <cell r="N2579" t="str">
            <v/>
          </cell>
          <cell r="O2579">
            <v>3</v>
          </cell>
          <cell r="P2579" t="str">
            <v>Registered or Bearer</v>
          </cell>
          <cell r="Q2579" t="str">
            <v>SHARE_FORM</v>
          </cell>
          <cell r="R2579" t="str">
            <v>CNH</v>
          </cell>
          <cell r="S2579" t="str">
            <v/>
          </cell>
          <cell r="T2579">
            <v>1</v>
          </cell>
          <cell r="U2579" t="str">
            <v>Launched</v>
          </cell>
          <cell r="V2579" t="str">
            <v>PRODUCT_STATUS</v>
          </cell>
          <cell r="W2579" t="str">
            <v/>
          </cell>
          <cell r="X2579" t="str">
            <v/>
          </cell>
          <cell r="Y2579" t="str">
            <v/>
          </cell>
          <cell r="Z2579">
            <v>623715</v>
          </cell>
          <cell r="AA2579">
            <v>192322</v>
          </cell>
          <cell r="AB2579" t="str">
            <v>BM BNP Paribas Funds US Short Duration Bond [125]</v>
          </cell>
          <cell r="AC2579" t="str">
            <v>USD</v>
          </cell>
          <cell r="AE2579" t="str">
            <v/>
          </cell>
          <cell r="AF2579" t="str">
            <v/>
          </cell>
          <cell r="AH2579" t="str">
            <v/>
          </cell>
          <cell r="AI2579" t="str">
            <v/>
          </cell>
          <cell r="AJ2579" t="str">
            <v>CRCD</v>
          </cell>
          <cell r="AK2579" t="str">
            <v>Classic RH CNH MD</v>
          </cell>
          <cell r="AL2579" t="str">
            <v>SHARE_CATEGORY</v>
          </cell>
          <cell r="AM2579" t="str">
            <v>D</v>
          </cell>
          <cell r="AN2579" t="str">
            <v>Distribution</v>
          </cell>
          <cell r="AO2579" t="str">
            <v>SHARE_TYPE</v>
          </cell>
          <cell r="AP2579" t="str">
            <v/>
          </cell>
          <cell r="AQ2579" t="str">
            <v>M</v>
          </cell>
          <cell r="AR2579" t="str">
            <v>Monthly</v>
          </cell>
          <cell r="AS2579" t="str">
            <v>DIVIDEND_FREQUENCY</v>
          </cell>
          <cell r="AT2579" t="str">
            <v>Y</v>
          </cell>
          <cell r="AU2579">
            <v>20240719</v>
          </cell>
          <cell r="AV2579">
            <v>20240807</v>
          </cell>
          <cell r="AW2579">
            <v>20240809</v>
          </cell>
          <cell r="BB2579" t="str">
            <v>Y</v>
          </cell>
          <cell r="BC2579" t="str">
            <v>Yes</v>
          </cell>
          <cell r="BD2579" t="str">
            <v>DICI_KIID</v>
          </cell>
          <cell r="BE2579" t="str">
            <v/>
          </cell>
          <cell r="BF2579" t="str">
            <v/>
          </cell>
          <cell r="BG2579" t="str">
            <v/>
          </cell>
          <cell r="BH2579" t="str">
            <v/>
          </cell>
          <cell r="BI2579" t="str">
            <v>Y</v>
          </cell>
          <cell r="BJ2579" t="str">
            <v>0.001</v>
          </cell>
          <cell r="BK2579" t="str">
            <v>Y</v>
          </cell>
          <cell r="BL2579" t="str">
            <v>2. Hundredth - 0.01</v>
          </cell>
          <cell r="BM2579">
            <v>71</v>
          </cell>
          <cell r="BN25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9" t="str">
            <v>RISK_NARRATIVE</v>
          </cell>
          <cell r="BP2579">
            <v>3</v>
          </cell>
          <cell r="BQ2579" t="str">
            <v>N</v>
          </cell>
          <cell r="BS2579" t="str">
            <v/>
          </cell>
          <cell r="BT2579" t="str">
            <v/>
          </cell>
          <cell r="BU2579" t="str">
            <v>Y</v>
          </cell>
          <cell r="BV2579" t="str">
            <v/>
          </cell>
          <cell r="BW2579" t="str">
            <v/>
          </cell>
          <cell r="BX2579" t="str">
            <v>BNP IP-LU</v>
          </cell>
          <cell r="BY2579" t="str">
            <v>BNP IP-LU</v>
          </cell>
          <cell r="BZ2579" t="str">
            <v>LIBRARY_FUNDSQUARE</v>
          </cell>
          <cell r="CA2579">
            <v>2.08</v>
          </cell>
          <cell r="CB2579">
            <v>2</v>
          </cell>
          <cell r="CC2579">
            <v>20250625</v>
          </cell>
          <cell r="CD2579">
            <v>1.7</v>
          </cell>
          <cell r="CE2579">
            <v>2</v>
          </cell>
          <cell r="CF2579">
            <v>1</v>
          </cell>
          <cell r="CH2579" t="str">
            <v/>
          </cell>
          <cell r="CI2579" t="str">
            <v/>
          </cell>
          <cell r="CJ2579" t="str">
            <v/>
          </cell>
          <cell r="CK2579" t="str">
            <v/>
          </cell>
          <cell r="CL2579" t="str">
            <v/>
          </cell>
          <cell r="CM2579" t="str">
            <v>ICE BofA US Treasury 1-3 Years (USD) RI</v>
          </cell>
          <cell r="CN2579" t="str">
            <v/>
          </cell>
          <cell r="CO2579" t="str">
            <v/>
          </cell>
          <cell r="CQ2579" t="str">
            <v/>
          </cell>
          <cell r="CR2579" t="str">
            <v/>
          </cell>
          <cell r="CS2579" t="str">
            <v/>
          </cell>
          <cell r="CT2579">
            <v>1</v>
          </cell>
          <cell r="CU2579" t="str">
            <v>CAT 2</v>
          </cell>
          <cell r="CV2579" t="str">
            <v>PRIIPS_CATEGORY</v>
          </cell>
          <cell r="CW2579">
            <v>1.7</v>
          </cell>
          <cell r="CZ2579" t="str">
            <v/>
          </cell>
          <cell r="DB2579" t="str">
            <v/>
          </cell>
          <cell r="DC2579" t="str">
            <v/>
          </cell>
          <cell r="DD2579" t="str">
            <v/>
          </cell>
          <cell r="DF2579" t="str">
            <v/>
          </cell>
          <cell r="DG2579" t="str">
            <v/>
          </cell>
          <cell r="DH2579" t="str">
            <v/>
          </cell>
          <cell r="DI2579" t="str">
            <v>N</v>
          </cell>
          <cell r="DL2579" t="str">
            <v/>
          </cell>
          <cell r="DM2579" t="str">
            <v/>
          </cell>
          <cell r="DN2579" t="str">
            <v/>
          </cell>
          <cell r="DP2579" t="str">
            <v/>
          </cell>
          <cell r="DQ2579" t="str">
            <v/>
          </cell>
          <cell r="DR2579" t="str">
            <v/>
          </cell>
          <cell r="DS2579" t="str">
            <v/>
          </cell>
          <cell r="DT2579" t="str">
            <v/>
          </cell>
        </row>
        <row r="2580">
          <cell r="I2580" t="str">
            <v>LU0102013496</v>
          </cell>
          <cell r="J2580" t="str">
            <v>BNP Paribas Funds USD Short Duration Bond [B1, C]</v>
          </cell>
          <cell r="L2580" t="str">
            <v/>
          </cell>
          <cell r="M2580" t="str">
            <v/>
          </cell>
          <cell r="N2580" t="str">
            <v/>
          </cell>
          <cell r="P2580" t="str">
            <v/>
          </cell>
          <cell r="Q2580" t="str">
            <v/>
          </cell>
          <cell r="R2580" t="str">
            <v>USD</v>
          </cell>
          <cell r="S2580" t="str">
            <v>N</v>
          </cell>
          <cell r="T2580">
            <v>2</v>
          </cell>
          <cell r="U2580" t="str">
            <v>Closed</v>
          </cell>
          <cell r="V2580" t="str">
            <v>PRODUCT_STATUS</v>
          </cell>
          <cell r="W2580" t="str">
            <v/>
          </cell>
          <cell r="X2580" t="str">
            <v/>
          </cell>
          <cell r="Y2580" t="str">
            <v/>
          </cell>
          <cell r="Z2580">
            <v>623715</v>
          </cell>
          <cell r="AA2580">
            <v>192322</v>
          </cell>
          <cell r="AB2580" t="str">
            <v>BM BNP Paribas Funds US Short Duration Bond [125]</v>
          </cell>
          <cell r="AC2580" t="str">
            <v>USD</v>
          </cell>
          <cell r="AE2580" t="str">
            <v/>
          </cell>
          <cell r="AF2580" t="str">
            <v/>
          </cell>
          <cell r="AH2580" t="str">
            <v/>
          </cell>
          <cell r="AI2580" t="str">
            <v/>
          </cell>
          <cell r="AJ2580" t="str">
            <v>B1</v>
          </cell>
          <cell r="AK2580" t="str">
            <v>B1</v>
          </cell>
          <cell r="AL2580" t="str">
            <v>SHARE_CATEGORY</v>
          </cell>
          <cell r="AM2580" t="str">
            <v>C</v>
          </cell>
          <cell r="AN2580" t="str">
            <v>Capitalisation</v>
          </cell>
          <cell r="AO2580" t="str">
            <v>SHARE_TYPE</v>
          </cell>
          <cell r="AP2580" t="str">
            <v>Y</v>
          </cell>
          <cell r="AQ2580" t="str">
            <v/>
          </cell>
          <cell r="AR2580" t="str">
            <v/>
          </cell>
          <cell r="AS2580" t="str">
            <v/>
          </cell>
          <cell r="AT2580" t="str">
            <v>N</v>
          </cell>
          <cell r="AV2580">
            <v>19900327</v>
          </cell>
          <cell r="AY2580">
            <v>20060911</v>
          </cell>
          <cell r="AZ2580">
            <v>20060911</v>
          </cell>
          <cell r="BB2580" t="str">
            <v>Y</v>
          </cell>
          <cell r="BC2580" t="str">
            <v>Yes</v>
          </cell>
          <cell r="BD2580" t="str">
            <v>DICI_KIID</v>
          </cell>
          <cell r="BE2580" t="str">
            <v/>
          </cell>
          <cell r="BF2580" t="str">
            <v/>
          </cell>
          <cell r="BG2580" t="str">
            <v/>
          </cell>
          <cell r="BH2580" t="str">
            <v/>
          </cell>
          <cell r="BI2580" t="str">
            <v>N</v>
          </cell>
          <cell r="BJ2580" t="str">
            <v/>
          </cell>
          <cell r="BK2580" t="str">
            <v/>
          </cell>
          <cell r="BL2580" t="str">
            <v/>
          </cell>
          <cell r="BN2580" t="str">
            <v/>
          </cell>
          <cell r="BO2580" t="str">
            <v/>
          </cell>
          <cell r="BP2580">
            <v>3</v>
          </cell>
          <cell r="BQ2580" t="str">
            <v/>
          </cell>
          <cell r="BS2580" t="str">
            <v/>
          </cell>
          <cell r="BT2580" t="str">
            <v/>
          </cell>
          <cell r="BU2580" t="str">
            <v>Y</v>
          </cell>
          <cell r="BV2580" t="str">
            <v/>
          </cell>
          <cell r="BW2580" t="str">
            <v/>
          </cell>
          <cell r="BX2580" t="str">
            <v/>
          </cell>
          <cell r="BY2580" t="str">
            <v/>
          </cell>
          <cell r="BZ2580" t="str">
            <v/>
          </cell>
          <cell r="CH2580" t="str">
            <v/>
          </cell>
          <cell r="CI2580" t="str">
            <v/>
          </cell>
          <cell r="CJ2580" t="str">
            <v/>
          </cell>
          <cell r="CK2580" t="str">
            <v/>
          </cell>
          <cell r="CL2580" t="str">
            <v/>
          </cell>
          <cell r="CM2580" t="str">
            <v>ICE BofA US Treasury 1-3 Years (USD) RI</v>
          </cell>
          <cell r="CN2580" t="str">
            <v/>
          </cell>
          <cell r="CO2580" t="str">
            <v/>
          </cell>
          <cell r="CQ2580" t="str">
            <v/>
          </cell>
          <cell r="CR2580" t="str">
            <v/>
          </cell>
          <cell r="CS2580" t="str">
            <v/>
          </cell>
          <cell r="CU2580" t="str">
            <v/>
          </cell>
          <cell r="CV2580" t="str">
            <v/>
          </cell>
          <cell r="CZ2580" t="str">
            <v/>
          </cell>
          <cell r="DB2580" t="str">
            <v/>
          </cell>
          <cell r="DC2580" t="str">
            <v/>
          </cell>
          <cell r="DD2580" t="str">
            <v/>
          </cell>
          <cell r="DF2580" t="str">
            <v/>
          </cell>
          <cell r="DG2580" t="str">
            <v/>
          </cell>
          <cell r="DH2580" t="str">
            <v/>
          </cell>
          <cell r="DI2580" t="str">
            <v>N</v>
          </cell>
          <cell r="DL2580" t="str">
            <v/>
          </cell>
          <cell r="DM2580" t="str">
            <v/>
          </cell>
          <cell r="DN2580" t="str">
            <v/>
          </cell>
          <cell r="DP2580" t="str">
            <v/>
          </cell>
          <cell r="DQ2580" t="str">
            <v/>
          </cell>
          <cell r="DR2580" t="str">
            <v/>
          </cell>
          <cell r="DS2580" t="str">
            <v/>
          </cell>
          <cell r="DT2580" t="str">
            <v/>
          </cell>
        </row>
        <row r="2581">
          <cell r="I2581" t="str">
            <v>LU0194436803</v>
          </cell>
          <cell r="J2581" t="str">
            <v>BNP Paribas Funds USD Short Duration Bond [Classic H EUR, C]</v>
          </cell>
          <cell r="K2581">
            <v>631</v>
          </cell>
          <cell r="L2581" t="str">
            <v>All</v>
          </cell>
          <cell r="M2581" t="str">
            <v>INVEST_LEGAL_TYPE</v>
          </cell>
          <cell r="N2581" t="str">
            <v/>
          </cell>
          <cell r="O2581">
            <v>3</v>
          </cell>
          <cell r="P2581" t="str">
            <v>Registered or Bearer</v>
          </cell>
          <cell r="Q2581" t="str">
            <v>SHARE_FORM</v>
          </cell>
          <cell r="R2581" t="str">
            <v>EUR</v>
          </cell>
          <cell r="S2581" t="str">
            <v>N</v>
          </cell>
          <cell r="T2581">
            <v>1</v>
          </cell>
          <cell r="U2581" t="str">
            <v>Launched</v>
          </cell>
          <cell r="V2581" t="str">
            <v>PRODUCT_STATUS</v>
          </cell>
          <cell r="W2581" t="str">
            <v/>
          </cell>
          <cell r="X2581" t="str">
            <v/>
          </cell>
          <cell r="Y2581" t="str">
            <v/>
          </cell>
          <cell r="Z2581">
            <v>623715</v>
          </cell>
          <cell r="AA2581">
            <v>192322</v>
          </cell>
          <cell r="AB2581" t="str">
            <v>BM BNP Paribas Funds US Short Duration Bond [125]</v>
          </cell>
          <cell r="AC2581" t="str">
            <v>USD</v>
          </cell>
          <cell r="AE2581" t="str">
            <v/>
          </cell>
          <cell r="AF2581" t="str">
            <v/>
          </cell>
          <cell r="AH2581" t="str">
            <v/>
          </cell>
          <cell r="AI2581" t="str">
            <v/>
          </cell>
          <cell r="AJ2581" t="str">
            <v>CHEU</v>
          </cell>
          <cell r="AK2581" t="str">
            <v>Classic H EUR</v>
          </cell>
          <cell r="AL2581" t="str">
            <v>SHARE_CATEGORY</v>
          </cell>
          <cell r="AM2581" t="str">
            <v>C</v>
          </cell>
          <cell r="AN2581" t="str">
            <v>Capitalisation</v>
          </cell>
          <cell r="AO2581" t="str">
            <v>SHARE_TYPE</v>
          </cell>
          <cell r="AP2581" t="str">
            <v>Y</v>
          </cell>
          <cell r="AQ2581" t="str">
            <v/>
          </cell>
          <cell r="AR2581" t="str">
            <v/>
          </cell>
          <cell r="AS2581" t="str">
            <v/>
          </cell>
          <cell r="AT2581" t="str">
            <v>Y</v>
          </cell>
          <cell r="AV2581">
            <v>19900327</v>
          </cell>
          <cell r="AW2581">
            <v>19900327</v>
          </cell>
          <cell r="AX2581">
            <v>19900327</v>
          </cell>
          <cell r="BB2581" t="str">
            <v>Y</v>
          </cell>
          <cell r="BC2581" t="str">
            <v>Yes</v>
          </cell>
          <cell r="BD2581" t="str">
            <v>DICI_KIID</v>
          </cell>
          <cell r="BE2581" t="str">
            <v/>
          </cell>
          <cell r="BF2581" t="str">
            <v/>
          </cell>
          <cell r="BG2581" t="str">
            <v/>
          </cell>
          <cell r="BH2581" t="str">
            <v/>
          </cell>
          <cell r="BI2581" t="str">
            <v>Y</v>
          </cell>
          <cell r="BJ2581" t="str">
            <v>0.001</v>
          </cell>
          <cell r="BK2581" t="str">
            <v>Y</v>
          </cell>
          <cell r="BL2581" t="str">
            <v>0.01</v>
          </cell>
          <cell r="BM2581">
            <v>71</v>
          </cell>
          <cell r="BN25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1" t="str">
            <v>RISK_NARRATIVE</v>
          </cell>
          <cell r="BP2581">
            <v>2</v>
          </cell>
          <cell r="BQ2581" t="str">
            <v>N</v>
          </cell>
          <cell r="BS2581" t="str">
            <v/>
          </cell>
          <cell r="BT2581" t="str">
            <v/>
          </cell>
          <cell r="BU2581" t="str">
            <v>Y</v>
          </cell>
          <cell r="BV2581" t="str">
            <v/>
          </cell>
          <cell r="BW2581" t="str">
            <v/>
          </cell>
          <cell r="BX2581" t="str">
            <v>BNP IP-LU</v>
          </cell>
          <cell r="BY2581" t="str">
            <v>BNP IP-LU</v>
          </cell>
          <cell r="BZ2581" t="str">
            <v>LIBRARY_FUNDSQUARE</v>
          </cell>
          <cell r="CA2581">
            <v>1.9</v>
          </cell>
          <cell r="CB2581">
            <v>2</v>
          </cell>
          <cell r="CC2581">
            <v>20250625</v>
          </cell>
          <cell r="CD2581">
            <v>1.7</v>
          </cell>
          <cell r="CE2581">
            <v>2</v>
          </cell>
          <cell r="CF2581">
            <v>1</v>
          </cell>
          <cell r="CH2581" t="str">
            <v/>
          </cell>
          <cell r="CI2581" t="str">
            <v/>
          </cell>
          <cell r="CJ2581" t="str">
            <v/>
          </cell>
          <cell r="CK2581" t="str">
            <v/>
          </cell>
          <cell r="CL2581" t="str">
            <v/>
          </cell>
          <cell r="CM2581" t="str">
            <v>ICE BofA US Treasury 1-3 Years (Hedged in EUR) RI</v>
          </cell>
          <cell r="CN2581" t="str">
            <v/>
          </cell>
          <cell r="CO2581" t="str">
            <v/>
          </cell>
          <cell r="CQ2581" t="str">
            <v/>
          </cell>
          <cell r="CR2581" t="str">
            <v/>
          </cell>
          <cell r="CS2581" t="str">
            <v/>
          </cell>
          <cell r="CT2581">
            <v>1</v>
          </cell>
          <cell r="CU2581" t="str">
            <v>CAT 2</v>
          </cell>
          <cell r="CV2581" t="str">
            <v>PRIIPS_CATEGORY</v>
          </cell>
          <cell r="CW2581">
            <v>1.7</v>
          </cell>
          <cell r="CZ2581" t="str">
            <v>Due to effects of unusual market conditions, other risks could be triggered, such as Credit and Operational&amp;Custody Risks.</v>
          </cell>
          <cell r="DB2581" t="str">
            <v/>
          </cell>
          <cell r="DC2581" t="str">
            <v/>
          </cell>
          <cell r="DD2581" t="str">
            <v/>
          </cell>
          <cell r="DF2581" t="str">
            <v/>
          </cell>
          <cell r="DG2581" t="str">
            <v/>
          </cell>
          <cell r="DH2581" t="str">
            <v/>
          </cell>
          <cell r="DI2581" t="str">
            <v>N</v>
          </cell>
          <cell r="DL2581" t="str">
            <v/>
          </cell>
          <cell r="DM2581" t="str">
            <v/>
          </cell>
          <cell r="DN2581" t="str">
            <v/>
          </cell>
          <cell r="DP2581" t="str">
            <v/>
          </cell>
          <cell r="DQ2581" t="str">
            <v/>
          </cell>
          <cell r="DR2581" t="str">
            <v/>
          </cell>
          <cell r="DS2581" t="str">
            <v/>
          </cell>
          <cell r="DT2581" t="str">
            <v/>
          </cell>
        </row>
        <row r="2582">
          <cell r="I2582" t="str">
            <v>LU0107069048</v>
          </cell>
          <cell r="J2582" t="str">
            <v>BNP Paribas Funds USD Short Duration Bond [N, C]</v>
          </cell>
          <cell r="K2582">
            <v>631</v>
          </cell>
          <cell r="L2582" t="str">
            <v>All</v>
          </cell>
          <cell r="M2582" t="str">
            <v>INVEST_LEGAL_TYPE</v>
          </cell>
          <cell r="N2582" t="str">
            <v/>
          </cell>
          <cell r="O2582">
            <v>3</v>
          </cell>
          <cell r="P2582" t="str">
            <v>Registered or Bearer</v>
          </cell>
          <cell r="Q2582" t="str">
            <v>SHARE_FORM</v>
          </cell>
          <cell r="R2582" t="str">
            <v>USD</v>
          </cell>
          <cell r="S2582" t="str">
            <v>N</v>
          </cell>
          <cell r="T2582">
            <v>1</v>
          </cell>
          <cell r="U2582" t="str">
            <v>Launched</v>
          </cell>
          <cell r="V2582" t="str">
            <v>PRODUCT_STATUS</v>
          </cell>
          <cell r="W2582" t="str">
            <v/>
          </cell>
          <cell r="X2582" t="str">
            <v/>
          </cell>
          <cell r="Y2582" t="str">
            <v/>
          </cell>
          <cell r="Z2582">
            <v>623715</v>
          </cell>
          <cell r="AA2582">
            <v>192322</v>
          </cell>
          <cell r="AB2582" t="str">
            <v>BM BNP Paribas Funds US Short Duration Bond [125]</v>
          </cell>
          <cell r="AC2582" t="str">
            <v>USD</v>
          </cell>
          <cell r="AE2582" t="str">
            <v/>
          </cell>
          <cell r="AF2582" t="str">
            <v/>
          </cell>
          <cell r="AH2582" t="str">
            <v/>
          </cell>
          <cell r="AI2582" t="str">
            <v/>
          </cell>
          <cell r="AJ2582" t="str">
            <v>N</v>
          </cell>
          <cell r="AK2582" t="str">
            <v>N</v>
          </cell>
          <cell r="AL2582" t="str">
            <v>SHARE_CATEGORY</v>
          </cell>
          <cell r="AM2582" t="str">
            <v>C</v>
          </cell>
          <cell r="AN2582" t="str">
            <v>Capitalisation</v>
          </cell>
          <cell r="AO2582" t="str">
            <v>SHARE_TYPE</v>
          </cell>
          <cell r="AP2582" t="str">
            <v>Y</v>
          </cell>
          <cell r="AQ2582" t="str">
            <v/>
          </cell>
          <cell r="AR2582" t="str">
            <v/>
          </cell>
          <cell r="AS2582" t="str">
            <v/>
          </cell>
          <cell r="AT2582" t="str">
            <v>N</v>
          </cell>
          <cell r="AV2582">
            <v>19900327</v>
          </cell>
          <cell r="AW2582">
            <v>20000330</v>
          </cell>
          <cell r="AX2582">
            <v>20000330</v>
          </cell>
          <cell r="BB2582" t="str">
            <v>Y</v>
          </cell>
          <cell r="BC2582" t="str">
            <v>Yes</v>
          </cell>
          <cell r="BD2582" t="str">
            <v>DICI_KIID</v>
          </cell>
          <cell r="BE2582" t="str">
            <v/>
          </cell>
          <cell r="BF2582" t="str">
            <v/>
          </cell>
          <cell r="BG2582" t="str">
            <v/>
          </cell>
          <cell r="BH2582" t="str">
            <v/>
          </cell>
          <cell r="BI2582" t="str">
            <v>Y</v>
          </cell>
          <cell r="BJ2582" t="str">
            <v>0.001</v>
          </cell>
          <cell r="BK2582" t="str">
            <v>Y</v>
          </cell>
          <cell r="BL2582" t="str">
            <v>0.01</v>
          </cell>
          <cell r="BM2582">
            <v>71</v>
          </cell>
          <cell r="BN25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2" t="str">
            <v>RISK_NARRATIVE</v>
          </cell>
          <cell r="BP2582">
            <v>2</v>
          </cell>
          <cell r="BQ2582" t="str">
            <v>N</v>
          </cell>
          <cell r="BR2582">
            <v>2</v>
          </cell>
          <cell r="BS2582" t="str">
            <v>**</v>
          </cell>
          <cell r="BT2582" t="str">
            <v>NOTATION_MORNINGSTAR_RATING</v>
          </cell>
          <cell r="BU2582" t="str">
            <v>Y</v>
          </cell>
          <cell r="BV2582" t="str">
            <v/>
          </cell>
          <cell r="BW2582" t="str">
            <v/>
          </cell>
          <cell r="BX2582" t="str">
            <v>BNP IP-LU</v>
          </cell>
          <cell r="BY2582" t="str">
            <v>BNP IP-LU</v>
          </cell>
          <cell r="BZ2582" t="str">
            <v>LIBRARY_FUNDSQUARE</v>
          </cell>
          <cell r="CA2582">
            <v>1.9</v>
          </cell>
          <cell r="CB2582">
            <v>2</v>
          </cell>
          <cell r="CC2582">
            <v>20250625</v>
          </cell>
          <cell r="CD2582">
            <v>1.7</v>
          </cell>
          <cell r="CE2582">
            <v>2</v>
          </cell>
          <cell r="CF2582">
            <v>1</v>
          </cell>
          <cell r="CH2582" t="str">
            <v/>
          </cell>
          <cell r="CI2582" t="str">
            <v/>
          </cell>
          <cell r="CJ2582" t="str">
            <v/>
          </cell>
          <cell r="CK2582" t="str">
            <v/>
          </cell>
          <cell r="CL2582" t="str">
            <v/>
          </cell>
          <cell r="CM2582" t="str">
            <v>ICE BofA US Treasury 1-3 Years (USD) RI</v>
          </cell>
          <cell r="CN2582" t="str">
            <v/>
          </cell>
          <cell r="CO2582" t="str">
            <v/>
          </cell>
          <cell r="CQ2582" t="str">
            <v/>
          </cell>
          <cell r="CR2582" t="str">
            <v/>
          </cell>
          <cell r="CS2582" t="str">
            <v/>
          </cell>
          <cell r="CT2582">
            <v>1</v>
          </cell>
          <cell r="CU2582" t="str">
            <v>CAT 2</v>
          </cell>
          <cell r="CV2582" t="str">
            <v>PRIIPS_CATEGORY</v>
          </cell>
          <cell r="CW2582">
            <v>1.7</v>
          </cell>
          <cell r="CZ2582" t="str">
            <v>Due to effects of unusual market conditions, other risks could be triggered, such as Credit and Operational&amp;Custody Risks.</v>
          </cell>
          <cell r="DB2582" t="str">
            <v/>
          </cell>
          <cell r="DC2582" t="str">
            <v/>
          </cell>
          <cell r="DD2582" t="str">
            <v/>
          </cell>
          <cell r="DF2582" t="str">
            <v/>
          </cell>
          <cell r="DG2582" t="str">
            <v/>
          </cell>
          <cell r="DH2582" t="str">
            <v/>
          </cell>
          <cell r="DI2582" t="str">
            <v>N</v>
          </cell>
          <cell r="DL2582" t="str">
            <v/>
          </cell>
          <cell r="DM2582" t="str">
            <v/>
          </cell>
          <cell r="DN2582" t="str">
            <v/>
          </cell>
          <cell r="DP2582" t="str">
            <v/>
          </cell>
          <cell r="DQ2582" t="str">
            <v/>
          </cell>
          <cell r="DR2582" t="str">
            <v/>
          </cell>
          <cell r="DS2582" t="str">
            <v/>
          </cell>
          <cell r="DT2582" t="str">
            <v/>
          </cell>
        </row>
        <row r="2583">
          <cell r="I2583" t="str">
            <v>LU0102013652</v>
          </cell>
          <cell r="J2583" t="str">
            <v>BNP Paribas Funds USD Short Duration Bond [I, C]</v>
          </cell>
          <cell r="K2583">
            <v>991</v>
          </cell>
          <cell r="L2583" t="str">
            <v>Institutionnal clients and UCI</v>
          </cell>
          <cell r="M2583" t="str">
            <v>INVEST_LEGAL_TYPE</v>
          </cell>
          <cell r="N2583" t="str">
            <v/>
          </cell>
          <cell r="O2583">
            <v>3</v>
          </cell>
          <cell r="P2583" t="str">
            <v>Registered or Bearer</v>
          </cell>
          <cell r="Q2583" t="str">
            <v>SHARE_FORM</v>
          </cell>
          <cell r="R2583" t="str">
            <v>USD</v>
          </cell>
          <cell r="S2583" t="str">
            <v>N</v>
          </cell>
          <cell r="T2583">
            <v>1</v>
          </cell>
          <cell r="U2583" t="str">
            <v>Launched</v>
          </cell>
          <cell r="V2583" t="str">
            <v>PRODUCT_STATUS</v>
          </cell>
          <cell r="W2583" t="str">
            <v/>
          </cell>
          <cell r="X2583" t="str">
            <v/>
          </cell>
          <cell r="Y2583" t="str">
            <v/>
          </cell>
          <cell r="Z2583">
            <v>623715</v>
          </cell>
          <cell r="AA2583">
            <v>192322</v>
          </cell>
          <cell r="AB2583" t="str">
            <v>BM BNP Paribas Funds US Short Duration Bond [125]</v>
          </cell>
          <cell r="AC2583" t="str">
            <v>USD</v>
          </cell>
          <cell r="AE2583" t="str">
            <v/>
          </cell>
          <cell r="AF2583" t="str">
            <v/>
          </cell>
          <cell r="AH2583" t="str">
            <v/>
          </cell>
          <cell r="AI2583" t="str">
            <v/>
          </cell>
          <cell r="AJ2583" t="str">
            <v>CASH</v>
          </cell>
          <cell r="AK2583" t="str">
            <v>I</v>
          </cell>
          <cell r="AL2583" t="str">
            <v>SHARE_CATEGORY</v>
          </cell>
          <cell r="AM2583" t="str">
            <v>C</v>
          </cell>
          <cell r="AN2583" t="str">
            <v>Capitalisation</v>
          </cell>
          <cell r="AO2583" t="str">
            <v>SHARE_TYPE</v>
          </cell>
          <cell r="AP2583" t="str">
            <v>Y</v>
          </cell>
          <cell r="AQ2583" t="str">
            <v/>
          </cell>
          <cell r="AR2583" t="str">
            <v/>
          </cell>
          <cell r="AS2583" t="str">
            <v/>
          </cell>
          <cell r="AT2583" t="str">
            <v>N</v>
          </cell>
          <cell r="AV2583">
            <v>19900327</v>
          </cell>
          <cell r="AW2583">
            <v>20000104</v>
          </cell>
          <cell r="AX2583">
            <v>20000104</v>
          </cell>
          <cell r="BB2583" t="str">
            <v>Y</v>
          </cell>
          <cell r="BC2583" t="str">
            <v>Yes</v>
          </cell>
          <cell r="BD2583" t="str">
            <v>DICI_KIID</v>
          </cell>
          <cell r="BE2583" t="str">
            <v/>
          </cell>
          <cell r="BF2583" t="str">
            <v/>
          </cell>
          <cell r="BG2583" t="str">
            <v/>
          </cell>
          <cell r="BH2583" t="str">
            <v/>
          </cell>
          <cell r="BI2583" t="str">
            <v>Y</v>
          </cell>
          <cell r="BJ2583" t="str">
            <v>0.001</v>
          </cell>
          <cell r="BK2583" t="str">
            <v>Y</v>
          </cell>
          <cell r="BL2583" t="str">
            <v>0.01</v>
          </cell>
          <cell r="BM2583">
            <v>71</v>
          </cell>
          <cell r="BN25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3" t="str">
            <v>RISK_NARRATIVE</v>
          </cell>
          <cell r="BP2583">
            <v>3</v>
          </cell>
          <cell r="BQ2583" t="str">
            <v>N</v>
          </cell>
          <cell r="BR2583">
            <v>3</v>
          </cell>
          <cell r="BS2583" t="str">
            <v>***</v>
          </cell>
          <cell r="BT2583" t="str">
            <v>NOTATION_MORNINGSTAR_RATING</v>
          </cell>
          <cell r="BU2583" t="str">
            <v>Y</v>
          </cell>
          <cell r="BV2583" t="str">
            <v/>
          </cell>
          <cell r="BW2583" t="str">
            <v/>
          </cell>
          <cell r="BX2583" t="str">
            <v>BNP IP-LU</v>
          </cell>
          <cell r="BY2583" t="str">
            <v>BNP IP-LU</v>
          </cell>
          <cell r="BZ2583" t="str">
            <v>LIBRARY_FUNDSQUARE</v>
          </cell>
          <cell r="CA2583">
            <v>2.08</v>
          </cell>
          <cell r="CB2583">
            <v>2</v>
          </cell>
          <cell r="CC2583">
            <v>20250625</v>
          </cell>
          <cell r="CD2583">
            <v>1.7</v>
          </cell>
          <cell r="CE2583">
            <v>2</v>
          </cell>
          <cell r="CF2583">
            <v>1</v>
          </cell>
          <cell r="CH2583" t="str">
            <v/>
          </cell>
          <cell r="CI2583" t="str">
            <v/>
          </cell>
          <cell r="CJ2583" t="str">
            <v/>
          </cell>
          <cell r="CK2583" t="str">
            <v/>
          </cell>
          <cell r="CL2583" t="str">
            <v/>
          </cell>
          <cell r="CM2583" t="str">
            <v>ICE BofA US Treasury 1-3 Years (USD) RI</v>
          </cell>
          <cell r="CN2583" t="str">
            <v/>
          </cell>
          <cell r="CO2583" t="str">
            <v/>
          </cell>
          <cell r="CQ2583" t="str">
            <v/>
          </cell>
          <cell r="CR2583" t="str">
            <v/>
          </cell>
          <cell r="CS2583" t="str">
            <v/>
          </cell>
          <cell r="CT2583">
            <v>1</v>
          </cell>
          <cell r="CU2583" t="str">
            <v>CAT 2</v>
          </cell>
          <cell r="CV2583" t="str">
            <v>PRIIPS_CATEGORY</v>
          </cell>
          <cell r="CW2583">
            <v>1.7</v>
          </cell>
          <cell r="CZ2583" t="str">
            <v>Due to effects of unusual market conditions, other risks could be triggered, such as Credit and Operational&amp;Custody Risks.</v>
          </cell>
          <cell r="DB2583" t="str">
            <v/>
          </cell>
          <cell r="DC2583" t="str">
            <v/>
          </cell>
          <cell r="DD2583" t="str">
            <v/>
          </cell>
          <cell r="DF2583" t="str">
            <v/>
          </cell>
          <cell r="DG2583" t="str">
            <v/>
          </cell>
          <cell r="DH2583" t="str">
            <v/>
          </cell>
          <cell r="DI2583" t="str">
            <v>Y</v>
          </cell>
          <cell r="DJ2583">
            <v>20201113</v>
          </cell>
          <cell r="DL2583" t="str">
            <v/>
          </cell>
          <cell r="DM2583" t="str">
            <v/>
          </cell>
          <cell r="DN2583" t="str">
            <v/>
          </cell>
          <cell r="DP2583" t="str">
            <v/>
          </cell>
          <cell r="DQ2583" t="str">
            <v/>
          </cell>
          <cell r="DR2583" t="str">
            <v/>
          </cell>
          <cell r="DS2583" t="str">
            <v/>
          </cell>
          <cell r="DT2583" t="str">
            <v/>
          </cell>
        </row>
        <row r="2584">
          <cell r="I2584" t="str">
            <v>LU0925121005</v>
          </cell>
          <cell r="J2584" t="str">
            <v>BNP Paribas Funds USD Short Duration Bond [Classic, D]</v>
          </cell>
          <cell r="K2584">
            <v>631</v>
          </cell>
          <cell r="L2584" t="str">
            <v>All</v>
          </cell>
          <cell r="M2584" t="str">
            <v>INVEST_LEGAL_TYPE</v>
          </cell>
          <cell r="N2584" t="str">
            <v/>
          </cell>
          <cell r="O2584">
            <v>3</v>
          </cell>
          <cell r="P2584" t="str">
            <v>Registered or Bearer</v>
          </cell>
          <cell r="Q2584" t="str">
            <v>SHARE_FORM</v>
          </cell>
          <cell r="R2584" t="str">
            <v>USD</v>
          </cell>
          <cell r="S2584" t="str">
            <v>N</v>
          </cell>
          <cell r="T2584">
            <v>1</v>
          </cell>
          <cell r="U2584" t="str">
            <v>Launched</v>
          </cell>
          <cell r="V2584" t="str">
            <v>PRODUCT_STATUS</v>
          </cell>
          <cell r="W2584" t="str">
            <v/>
          </cell>
          <cell r="X2584" t="str">
            <v/>
          </cell>
          <cell r="Y2584" t="str">
            <v/>
          </cell>
          <cell r="Z2584">
            <v>623715</v>
          </cell>
          <cell r="AA2584">
            <v>192322</v>
          </cell>
          <cell r="AB2584" t="str">
            <v>BM BNP Paribas Funds US Short Duration Bond [125]</v>
          </cell>
          <cell r="AC2584" t="str">
            <v>USD</v>
          </cell>
          <cell r="AE2584" t="str">
            <v/>
          </cell>
          <cell r="AF2584" t="str">
            <v/>
          </cell>
          <cell r="AH2584" t="str">
            <v/>
          </cell>
          <cell r="AI2584" t="str">
            <v/>
          </cell>
          <cell r="AJ2584" t="str">
            <v>CLAS</v>
          </cell>
          <cell r="AK2584" t="str">
            <v>Classic</v>
          </cell>
          <cell r="AL2584" t="str">
            <v>SHARE_CATEGORY</v>
          </cell>
          <cell r="AM2584" t="str">
            <v>D</v>
          </cell>
          <cell r="AN2584" t="str">
            <v>Distribution</v>
          </cell>
          <cell r="AO2584" t="str">
            <v>SHARE_TYPE</v>
          </cell>
          <cell r="AP2584" t="str">
            <v>Y</v>
          </cell>
          <cell r="AQ2584" t="str">
            <v>Y</v>
          </cell>
          <cell r="AR2584" t="str">
            <v>Annually</v>
          </cell>
          <cell r="AS2584" t="str">
            <v>DIVIDEND_FREQUENCY</v>
          </cell>
          <cell r="AT2584" t="str">
            <v>N</v>
          </cell>
          <cell r="AV2584">
            <v>19900327</v>
          </cell>
          <cell r="AW2584">
            <v>20171130</v>
          </cell>
          <cell r="AX2584">
            <v>20171130</v>
          </cell>
          <cell r="BB2584" t="str">
            <v>Y</v>
          </cell>
          <cell r="BC2584" t="str">
            <v>Yes</v>
          </cell>
          <cell r="BD2584" t="str">
            <v>DICI_KIID</v>
          </cell>
          <cell r="BE2584" t="str">
            <v/>
          </cell>
          <cell r="BF2584" t="str">
            <v/>
          </cell>
          <cell r="BG2584" t="str">
            <v/>
          </cell>
          <cell r="BH2584" t="str">
            <v/>
          </cell>
          <cell r="BI2584" t="str">
            <v>Y</v>
          </cell>
          <cell r="BJ2584" t="str">
            <v>0.001</v>
          </cell>
          <cell r="BK2584" t="str">
            <v>Y</v>
          </cell>
          <cell r="BL2584" t="str">
            <v>0.01</v>
          </cell>
          <cell r="BM2584">
            <v>71</v>
          </cell>
          <cell r="BN25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4" t="str">
            <v>RISK_NARRATIVE</v>
          </cell>
          <cell r="BP2584">
            <v>2</v>
          </cell>
          <cell r="BQ2584" t="str">
            <v>N</v>
          </cell>
          <cell r="BS2584" t="str">
            <v/>
          </cell>
          <cell r="BT2584" t="str">
            <v/>
          </cell>
          <cell r="BU2584" t="str">
            <v>Y</v>
          </cell>
          <cell r="BV2584" t="str">
            <v/>
          </cell>
          <cell r="BW2584" t="str">
            <v/>
          </cell>
          <cell r="BX2584" t="str">
            <v>BNP IP-LU</v>
          </cell>
          <cell r="BY2584" t="str">
            <v>BNP IP-LU</v>
          </cell>
          <cell r="BZ2584" t="str">
            <v>LIBRARY_FUNDSQUARE</v>
          </cell>
          <cell r="CA2584">
            <v>1.9</v>
          </cell>
          <cell r="CB2584">
            <v>2</v>
          </cell>
          <cell r="CC2584">
            <v>20250625</v>
          </cell>
          <cell r="CD2584">
            <v>1.7</v>
          </cell>
          <cell r="CE2584">
            <v>2</v>
          </cell>
          <cell r="CF2584">
            <v>1</v>
          </cell>
          <cell r="CH2584" t="str">
            <v/>
          </cell>
          <cell r="CI2584" t="str">
            <v/>
          </cell>
          <cell r="CJ2584" t="str">
            <v/>
          </cell>
          <cell r="CK2584" t="str">
            <v/>
          </cell>
          <cell r="CL2584" t="str">
            <v/>
          </cell>
          <cell r="CM2584" t="str">
            <v>ICE BofA US Treasury 1-3 Years (USD) RI</v>
          </cell>
          <cell r="CN2584" t="str">
            <v/>
          </cell>
          <cell r="CO2584" t="str">
            <v/>
          </cell>
          <cell r="CQ2584" t="str">
            <v/>
          </cell>
          <cell r="CR2584" t="str">
            <v/>
          </cell>
          <cell r="CS2584" t="str">
            <v/>
          </cell>
          <cell r="CT2584">
            <v>1</v>
          </cell>
          <cell r="CU2584" t="str">
            <v>CAT 2</v>
          </cell>
          <cell r="CV2584" t="str">
            <v>PRIIPS_CATEGORY</v>
          </cell>
          <cell r="CW2584">
            <v>1.7</v>
          </cell>
          <cell r="CZ2584" t="str">
            <v>Due to effects of unusual market conditions, other risks could be triggered, such as Credit and Operational&amp;Custody Risks.</v>
          </cell>
          <cell r="DB2584" t="str">
            <v/>
          </cell>
          <cell r="DC2584" t="str">
            <v/>
          </cell>
          <cell r="DD2584" t="str">
            <v/>
          </cell>
          <cell r="DF2584" t="str">
            <v/>
          </cell>
          <cell r="DG2584" t="str">
            <v/>
          </cell>
          <cell r="DH2584" t="str">
            <v/>
          </cell>
          <cell r="DI2584" t="str">
            <v>N</v>
          </cell>
          <cell r="DL2584" t="str">
            <v/>
          </cell>
          <cell r="DM2584" t="str">
            <v/>
          </cell>
          <cell r="DN2584" t="str">
            <v/>
          </cell>
          <cell r="DP2584" t="str">
            <v/>
          </cell>
          <cell r="DQ2584" t="str">
            <v/>
          </cell>
          <cell r="DR2584" t="str">
            <v/>
          </cell>
          <cell r="DS2584" t="str">
            <v/>
          </cell>
          <cell r="DT2584" t="str">
            <v/>
          </cell>
        </row>
        <row r="2585">
          <cell r="I2585" t="str">
            <v>LU0823383657</v>
          </cell>
          <cell r="J2585" t="str">
            <v>BNP Paribas Funds USD Short Duration Bond [Privilege, D]</v>
          </cell>
          <cell r="K2585">
            <v>638</v>
          </cell>
          <cell r="L2585" t="str">
            <v>Distributors,  Managers, All</v>
          </cell>
          <cell r="M2585" t="str">
            <v>INVEST_LEGAL_TYPE</v>
          </cell>
          <cell r="N2585" t="str">
            <v/>
          </cell>
          <cell r="O2585">
            <v>3</v>
          </cell>
          <cell r="P2585" t="str">
            <v>Registered or Bearer</v>
          </cell>
          <cell r="Q2585" t="str">
            <v>SHARE_FORM</v>
          </cell>
          <cell r="R2585" t="str">
            <v>USD</v>
          </cell>
          <cell r="S2585" t="str">
            <v>N</v>
          </cell>
          <cell r="T2585">
            <v>1</v>
          </cell>
          <cell r="U2585" t="str">
            <v>Launched</v>
          </cell>
          <cell r="V2585" t="str">
            <v>PRODUCT_STATUS</v>
          </cell>
          <cell r="W2585" t="str">
            <v/>
          </cell>
          <cell r="X2585" t="str">
            <v/>
          </cell>
          <cell r="Y2585" t="str">
            <v/>
          </cell>
          <cell r="Z2585">
            <v>623715</v>
          </cell>
          <cell r="AA2585">
            <v>192322</v>
          </cell>
          <cell r="AB2585" t="str">
            <v>BM BNP Paribas Funds US Short Duration Bond [125]</v>
          </cell>
          <cell r="AC2585" t="str">
            <v>USD</v>
          </cell>
          <cell r="AE2585" t="str">
            <v/>
          </cell>
          <cell r="AF2585" t="str">
            <v/>
          </cell>
          <cell r="AH2585" t="str">
            <v/>
          </cell>
          <cell r="AI2585" t="str">
            <v/>
          </cell>
          <cell r="AJ2585" t="str">
            <v>PRIV</v>
          </cell>
          <cell r="AK2585" t="str">
            <v>Privilege</v>
          </cell>
          <cell r="AL2585" t="str">
            <v>SHARE_CATEGORY</v>
          </cell>
          <cell r="AM2585" t="str">
            <v>D</v>
          </cell>
          <cell r="AN2585" t="str">
            <v>Distribution</v>
          </cell>
          <cell r="AO2585" t="str">
            <v>SHARE_TYPE</v>
          </cell>
          <cell r="AP2585" t="str">
            <v>Y</v>
          </cell>
          <cell r="AQ2585" t="str">
            <v>Y</v>
          </cell>
          <cell r="AR2585" t="str">
            <v>Annually</v>
          </cell>
          <cell r="AS2585" t="str">
            <v>DIVIDEND_FREQUENCY</v>
          </cell>
          <cell r="AT2585" t="str">
            <v>N</v>
          </cell>
          <cell r="AV2585">
            <v>19900327</v>
          </cell>
          <cell r="AW2585">
            <v>20000925</v>
          </cell>
          <cell r="BB2585" t="str">
            <v>Y</v>
          </cell>
          <cell r="BC2585" t="str">
            <v>Yes</v>
          </cell>
          <cell r="BD2585" t="str">
            <v>DICI_KIID</v>
          </cell>
          <cell r="BE2585" t="str">
            <v/>
          </cell>
          <cell r="BF2585" t="str">
            <v/>
          </cell>
          <cell r="BG2585" t="str">
            <v/>
          </cell>
          <cell r="BH2585" t="str">
            <v/>
          </cell>
          <cell r="BI2585" t="str">
            <v>Y</v>
          </cell>
          <cell r="BJ2585" t="str">
            <v>0.001</v>
          </cell>
          <cell r="BK2585" t="str">
            <v>Y</v>
          </cell>
          <cell r="BL2585" t="str">
            <v>0.01</v>
          </cell>
          <cell r="BM2585">
            <v>71</v>
          </cell>
          <cell r="BN25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5" t="str">
            <v>RISK_NARRATIVE</v>
          </cell>
          <cell r="BP2585">
            <v>2</v>
          </cell>
          <cell r="BQ2585" t="str">
            <v>N</v>
          </cell>
          <cell r="BS2585" t="str">
            <v/>
          </cell>
          <cell r="BT2585" t="str">
            <v/>
          </cell>
          <cell r="BU2585" t="str">
            <v>Y</v>
          </cell>
          <cell r="BV2585" t="str">
            <v/>
          </cell>
          <cell r="BW2585" t="str">
            <v/>
          </cell>
          <cell r="BX2585" t="str">
            <v>BNP IP-LU</v>
          </cell>
          <cell r="BY2585" t="str">
            <v>BNP IP-LU</v>
          </cell>
          <cell r="BZ2585" t="str">
            <v>LIBRARY_FUNDSQUARE</v>
          </cell>
          <cell r="CA2585">
            <v>1.9</v>
          </cell>
          <cell r="CB2585">
            <v>2</v>
          </cell>
          <cell r="CC2585">
            <v>20250625</v>
          </cell>
          <cell r="CD2585">
            <v>1.7</v>
          </cell>
          <cell r="CE2585">
            <v>2</v>
          </cell>
          <cell r="CF2585">
            <v>1</v>
          </cell>
          <cell r="CH2585" t="str">
            <v/>
          </cell>
          <cell r="CI2585" t="str">
            <v/>
          </cell>
          <cell r="CJ2585" t="str">
            <v/>
          </cell>
          <cell r="CK2585" t="str">
            <v/>
          </cell>
          <cell r="CL2585" t="str">
            <v/>
          </cell>
          <cell r="CM2585" t="str">
            <v>ICE BofA US Treasury 1-3 Years (USD) RI</v>
          </cell>
          <cell r="CN2585" t="str">
            <v/>
          </cell>
          <cell r="CO2585" t="str">
            <v/>
          </cell>
          <cell r="CQ2585" t="str">
            <v/>
          </cell>
          <cell r="CR2585" t="str">
            <v/>
          </cell>
          <cell r="CS2585" t="str">
            <v/>
          </cell>
          <cell r="CT2585">
            <v>1</v>
          </cell>
          <cell r="CU2585" t="str">
            <v>CAT 2</v>
          </cell>
          <cell r="CV2585" t="str">
            <v>PRIIPS_CATEGORY</v>
          </cell>
          <cell r="CW2585">
            <v>1.7</v>
          </cell>
          <cell r="CZ2585" t="str">
            <v>Due to effects of unusual market conditions, other risks could be triggered, such as Credit and Operational&amp;Custody Risks.</v>
          </cell>
          <cell r="DB2585" t="str">
            <v/>
          </cell>
          <cell r="DC2585" t="str">
            <v/>
          </cell>
          <cell r="DD2585" t="str">
            <v/>
          </cell>
          <cell r="DF2585" t="str">
            <v/>
          </cell>
          <cell r="DG2585" t="str">
            <v/>
          </cell>
          <cell r="DH2585" t="str">
            <v/>
          </cell>
          <cell r="DI2585" t="str">
            <v>N</v>
          </cell>
          <cell r="DL2585" t="str">
            <v/>
          </cell>
          <cell r="DM2585" t="str">
            <v/>
          </cell>
          <cell r="DN2585" t="str">
            <v/>
          </cell>
          <cell r="DP2585" t="str">
            <v/>
          </cell>
          <cell r="DQ2585" t="str">
            <v/>
          </cell>
          <cell r="DR2585" t="str">
            <v/>
          </cell>
          <cell r="DS2585" t="str">
            <v/>
          </cell>
          <cell r="DT2585" t="str">
            <v/>
          </cell>
        </row>
        <row r="2586">
          <cell r="I2586" t="str">
            <v>LU3101424334</v>
          </cell>
          <cell r="J2586" t="str">
            <v>BNP Paribas Funds USD Short Duration Bond [Classic RH GBP MD, D]</v>
          </cell>
          <cell r="K2586">
            <v>631</v>
          </cell>
          <cell r="L2586" t="str">
            <v>All</v>
          </cell>
          <cell r="M2586" t="str">
            <v>INVEST_LEGAL_TYPE</v>
          </cell>
          <cell r="N2586" t="str">
            <v/>
          </cell>
          <cell r="O2586">
            <v>3</v>
          </cell>
          <cell r="P2586" t="str">
            <v>Registered or Bearer</v>
          </cell>
          <cell r="Q2586" t="str">
            <v>SHARE_FORM</v>
          </cell>
          <cell r="R2586" t="str">
            <v>GBP</v>
          </cell>
          <cell r="S2586" t="str">
            <v/>
          </cell>
          <cell r="T2586">
            <v>1</v>
          </cell>
          <cell r="U2586" t="str">
            <v>Launched</v>
          </cell>
          <cell r="V2586" t="str">
            <v>PRODUCT_STATUS</v>
          </cell>
          <cell r="W2586" t="str">
            <v/>
          </cell>
          <cell r="X2586" t="str">
            <v/>
          </cell>
          <cell r="Y2586" t="str">
            <v/>
          </cell>
          <cell r="Z2586">
            <v>623715</v>
          </cell>
          <cell r="AA2586">
            <v>192322</v>
          </cell>
          <cell r="AB2586" t="str">
            <v>BM BNP Paribas Funds US Short Duration Bond [125]</v>
          </cell>
          <cell r="AC2586" t="str">
            <v>USD</v>
          </cell>
          <cell r="AE2586" t="str">
            <v/>
          </cell>
          <cell r="AF2586" t="str">
            <v/>
          </cell>
          <cell r="AH2586" t="str">
            <v/>
          </cell>
          <cell r="AI2586" t="str">
            <v/>
          </cell>
          <cell r="AJ2586" t="str">
            <v>RH02</v>
          </cell>
          <cell r="AK2586" t="str">
            <v>Classic RH GBP MD</v>
          </cell>
          <cell r="AL2586" t="str">
            <v>SHARE_CATEGORY</v>
          </cell>
          <cell r="AM2586" t="str">
            <v>D</v>
          </cell>
          <cell r="AN2586" t="str">
            <v>Distribution</v>
          </cell>
          <cell r="AO2586" t="str">
            <v>SHARE_TYPE</v>
          </cell>
          <cell r="AP2586" t="str">
            <v/>
          </cell>
          <cell r="AQ2586" t="str">
            <v>M</v>
          </cell>
          <cell r="AR2586" t="str">
            <v>Monthly</v>
          </cell>
          <cell r="AS2586" t="str">
            <v>DIVIDEND_FREQUENCY</v>
          </cell>
          <cell r="AT2586" t="str">
            <v>Y</v>
          </cell>
          <cell r="AU2586">
            <v>20250612</v>
          </cell>
          <cell r="AV2586">
            <v>20250612</v>
          </cell>
          <cell r="AW2586">
            <v>20250626</v>
          </cell>
          <cell r="BB2586" t="str">
            <v>Y</v>
          </cell>
          <cell r="BC2586" t="str">
            <v>Yes</v>
          </cell>
          <cell r="BD2586" t="str">
            <v>DICI_KIID</v>
          </cell>
          <cell r="BE2586" t="str">
            <v/>
          </cell>
          <cell r="BF2586" t="str">
            <v/>
          </cell>
          <cell r="BG2586" t="str">
            <v/>
          </cell>
          <cell r="BH2586" t="str">
            <v/>
          </cell>
          <cell r="BI2586" t="str">
            <v>Y</v>
          </cell>
          <cell r="BJ2586" t="str">
            <v>0.001</v>
          </cell>
          <cell r="BK2586" t="str">
            <v>Y</v>
          </cell>
          <cell r="BL2586" t="str">
            <v>2. Hundredth - 0.01</v>
          </cell>
          <cell r="BM2586">
            <v>71</v>
          </cell>
          <cell r="BN25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6" t="str">
            <v>RISK_NARRATIVE</v>
          </cell>
          <cell r="BP2586">
            <v>3</v>
          </cell>
          <cell r="BQ2586" t="str">
            <v>N</v>
          </cell>
          <cell r="BS2586" t="str">
            <v/>
          </cell>
          <cell r="BT2586" t="str">
            <v/>
          </cell>
          <cell r="BU2586" t="str">
            <v>Y</v>
          </cell>
          <cell r="BV2586" t="str">
            <v/>
          </cell>
          <cell r="BW2586" t="str">
            <v/>
          </cell>
          <cell r="BX2586" t="str">
            <v>BNP IP-LU</v>
          </cell>
          <cell r="BY2586" t="str">
            <v>BNP IP-LU</v>
          </cell>
          <cell r="BZ2586" t="str">
            <v>LIBRARY_FUNDSQUARE</v>
          </cell>
          <cell r="CA2586">
            <v>2.08</v>
          </cell>
          <cell r="CB2586">
            <v>2</v>
          </cell>
          <cell r="CC2586">
            <v>20230415</v>
          </cell>
          <cell r="CD2586">
            <v>1.7</v>
          </cell>
          <cell r="CE2586">
            <v>2</v>
          </cell>
          <cell r="CF2586">
            <v>1</v>
          </cell>
          <cell r="CH2586" t="str">
            <v/>
          </cell>
          <cell r="CI2586" t="str">
            <v/>
          </cell>
          <cell r="CJ2586" t="str">
            <v/>
          </cell>
          <cell r="CK2586" t="str">
            <v/>
          </cell>
          <cell r="CL2586" t="str">
            <v/>
          </cell>
          <cell r="CM2586" t="str">
            <v>ICE BofA US Treasury 1-3 Years (Hedged in GBP) RI</v>
          </cell>
          <cell r="CN2586" t="str">
            <v/>
          </cell>
          <cell r="CO2586" t="str">
            <v/>
          </cell>
          <cell r="CQ2586" t="str">
            <v/>
          </cell>
          <cell r="CR2586" t="str">
            <v/>
          </cell>
          <cell r="CS2586" t="str">
            <v/>
          </cell>
          <cell r="CT2586">
            <v>1</v>
          </cell>
          <cell r="CU2586" t="str">
            <v>CAT 2</v>
          </cell>
          <cell r="CV2586" t="str">
            <v>PRIIPS_CATEGORY</v>
          </cell>
          <cell r="CW2586">
            <v>1.7</v>
          </cell>
          <cell r="CZ2586" t="str">
            <v/>
          </cell>
          <cell r="DB2586" t="str">
            <v/>
          </cell>
          <cell r="DC2586" t="str">
            <v/>
          </cell>
          <cell r="DD2586" t="str">
            <v/>
          </cell>
          <cell r="DF2586" t="str">
            <v/>
          </cell>
          <cell r="DG2586" t="str">
            <v/>
          </cell>
          <cell r="DH2586" t="str">
            <v/>
          </cell>
          <cell r="DI2586" t="str">
            <v>N</v>
          </cell>
          <cell r="DL2586" t="str">
            <v/>
          </cell>
          <cell r="DM2586" t="str">
            <v/>
          </cell>
          <cell r="DN2586" t="str">
            <v/>
          </cell>
          <cell r="DP2586" t="str">
            <v/>
          </cell>
          <cell r="DQ2586" t="str">
            <v/>
          </cell>
          <cell r="DR2586" t="str">
            <v/>
          </cell>
          <cell r="DS2586" t="str">
            <v/>
          </cell>
          <cell r="DT2586" t="str">
            <v/>
          </cell>
        </row>
        <row r="2587">
          <cell r="I2587" t="str">
            <v>LU1982175223</v>
          </cell>
          <cell r="J2587" t="str">
            <v>BNP Paribas Funds USD Short Duration Bond [Classic HKD MD, D]</v>
          </cell>
          <cell r="K2587">
            <v>631</v>
          </cell>
          <cell r="L2587" t="str">
            <v>All</v>
          </cell>
          <cell r="M2587" t="str">
            <v>INVEST_LEGAL_TYPE</v>
          </cell>
          <cell r="N2587" t="str">
            <v/>
          </cell>
          <cell r="O2587">
            <v>3</v>
          </cell>
          <cell r="P2587" t="str">
            <v>Registered or Bearer</v>
          </cell>
          <cell r="Q2587" t="str">
            <v>SHARE_FORM</v>
          </cell>
          <cell r="R2587" t="str">
            <v>HKD</v>
          </cell>
          <cell r="S2587" t="str">
            <v>N</v>
          </cell>
          <cell r="T2587">
            <v>2</v>
          </cell>
          <cell r="U2587" t="str">
            <v>Closed</v>
          </cell>
          <cell r="V2587" t="str">
            <v>PRODUCT_STATUS</v>
          </cell>
          <cell r="W2587" t="str">
            <v/>
          </cell>
          <cell r="X2587" t="str">
            <v/>
          </cell>
          <cell r="Y2587" t="str">
            <v/>
          </cell>
          <cell r="Z2587">
            <v>623715</v>
          </cell>
          <cell r="AA2587">
            <v>192322</v>
          </cell>
          <cell r="AB2587" t="str">
            <v>BM BNP Paribas Funds US Short Duration Bond [125]</v>
          </cell>
          <cell r="AC2587" t="str">
            <v>USD</v>
          </cell>
          <cell r="AE2587" t="str">
            <v/>
          </cell>
          <cell r="AF2587" t="str">
            <v/>
          </cell>
          <cell r="AH2587" t="str">
            <v/>
          </cell>
          <cell r="AI2587" t="str">
            <v/>
          </cell>
          <cell r="AJ2587" t="str">
            <v>CHMD</v>
          </cell>
          <cell r="AK2587" t="str">
            <v>Classic HKD MD</v>
          </cell>
          <cell r="AL2587" t="str">
            <v>SHARE_CATEGORY</v>
          </cell>
          <cell r="AM2587" t="str">
            <v>D</v>
          </cell>
          <cell r="AN2587" t="str">
            <v>Distribution</v>
          </cell>
          <cell r="AO2587" t="str">
            <v>SHARE_TYPE</v>
          </cell>
          <cell r="AP2587" t="str">
            <v>Y</v>
          </cell>
          <cell r="AQ2587" t="str">
            <v>M</v>
          </cell>
          <cell r="AR2587" t="str">
            <v>Monthly</v>
          </cell>
          <cell r="AS2587" t="str">
            <v>DIVIDEND_FREQUENCY</v>
          </cell>
          <cell r="AT2587" t="str">
            <v>N</v>
          </cell>
          <cell r="AV2587">
            <v>20190104</v>
          </cell>
          <cell r="AZ2587">
            <v>20201204</v>
          </cell>
          <cell r="BA2587">
            <v>20201204</v>
          </cell>
          <cell r="BB2587" t="str">
            <v>Y</v>
          </cell>
          <cell r="BC2587" t="str">
            <v>Yes</v>
          </cell>
          <cell r="BD2587" t="str">
            <v>DICI_KIID</v>
          </cell>
          <cell r="BE2587" t="str">
            <v/>
          </cell>
          <cell r="BF2587" t="str">
            <v/>
          </cell>
          <cell r="BG2587" t="str">
            <v/>
          </cell>
          <cell r="BH2587" t="str">
            <v/>
          </cell>
          <cell r="BI2587" t="str">
            <v>Y</v>
          </cell>
          <cell r="BJ2587" t="str">
            <v>0.001</v>
          </cell>
          <cell r="BK2587" t="str">
            <v>Y</v>
          </cell>
          <cell r="BL2587" t="str">
            <v>0.01</v>
          </cell>
          <cell r="BM2587">
            <v>71</v>
          </cell>
          <cell r="BN25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7" t="str">
            <v>RISK_NARRATIVE</v>
          </cell>
          <cell r="BP2587">
            <v>2</v>
          </cell>
          <cell r="BQ2587" t="str">
            <v>N</v>
          </cell>
          <cell r="BS2587" t="str">
            <v/>
          </cell>
          <cell r="BT2587" t="str">
            <v/>
          </cell>
          <cell r="BU2587" t="str">
            <v/>
          </cell>
          <cell r="BV2587" t="str">
            <v/>
          </cell>
          <cell r="BW2587" t="str">
            <v/>
          </cell>
          <cell r="BX2587" t="str">
            <v>BNP IP-LU</v>
          </cell>
          <cell r="BY2587" t="str">
            <v>BNP IP-LU</v>
          </cell>
          <cell r="BZ2587" t="str">
            <v>LIBRARY_FUNDSQUARE</v>
          </cell>
          <cell r="CA2587">
            <v>1.9</v>
          </cell>
          <cell r="CB2587">
            <v>2</v>
          </cell>
          <cell r="CC2587">
            <v>20180423</v>
          </cell>
          <cell r="CE2587">
            <v>2</v>
          </cell>
          <cell r="CF2587">
            <v>1</v>
          </cell>
          <cell r="CH2587" t="str">
            <v/>
          </cell>
          <cell r="CI2587" t="str">
            <v/>
          </cell>
          <cell r="CJ2587" t="str">
            <v/>
          </cell>
          <cell r="CK2587" t="str">
            <v/>
          </cell>
          <cell r="CL2587" t="str">
            <v/>
          </cell>
          <cell r="CM2587" t="str">
            <v>ICE BofA US Treasury 1-3 Years (USD) RI</v>
          </cell>
          <cell r="CN2587" t="str">
            <v/>
          </cell>
          <cell r="CO2587" t="str">
            <v/>
          </cell>
          <cell r="CQ2587" t="str">
            <v/>
          </cell>
          <cell r="CR2587" t="str">
            <v/>
          </cell>
          <cell r="CS2587" t="str">
            <v/>
          </cell>
          <cell r="CU2587" t="str">
            <v/>
          </cell>
          <cell r="CV2587" t="str">
            <v/>
          </cell>
          <cell r="CZ2587" t="str">
            <v/>
          </cell>
          <cell r="DB2587" t="str">
            <v/>
          </cell>
          <cell r="DC2587" t="str">
            <v/>
          </cell>
          <cell r="DD2587" t="str">
            <v/>
          </cell>
          <cell r="DF2587" t="str">
            <v/>
          </cell>
          <cell r="DG2587" t="str">
            <v/>
          </cell>
          <cell r="DH2587" t="str">
            <v/>
          </cell>
          <cell r="DI2587" t="str">
            <v>N</v>
          </cell>
          <cell r="DL2587" t="str">
            <v/>
          </cell>
          <cell r="DM2587" t="str">
            <v/>
          </cell>
          <cell r="DN2587" t="str">
            <v/>
          </cell>
          <cell r="DP2587" t="str">
            <v/>
          </cell>
          <cell r="DQ2587" t="str">
            <v/>
          </cell>
          <cell r="DR2587" t="str">
            <v/>
          </cell>
          <cell r="DS2587" t="str">
            <v/>
          </cell>
          <cell r="DT2587" t="str">
            <v/>
          </cell>
        </row>
        <row r="2588">
          <cell r="I2588" t="str">
            <v>LU2477746882</v>
          </cell>
          <cell r="J2588" t="str">
            <v>BNP Paribas Funds USD Short Duration Bond [Privilege H EUR, C]</v>
          </cell>
          <cell r="K2588">
            <v>638</v>
          </cell>
          <cell r="L2588" t="str">
            <v>Distributors,  Managers, All</v>
          </cell>
          <cell r="M2588" t="str">
            <v>INVEST_LEGAL_TYPE</v>
          </cell>
          <cell r="N2588" t="str">
            <v/>
          </cell>
          <cell r="O2588">
            <v>3</v>
          </cell>
          <cell r="P2588" t="str">
            <v>Registered or Bearer</v>
          </cell>
          <cell r="Q2588" t="str">
            <v>SHARE_FORM</v>
          </cell>
          <cell r="R2588" t="str">
            <v>EUR</v>
          </cell>
          <cell r="S2588" t="str">
            <v/>
          </cell>
          <cell r="T2588">
            <v>1</v>
          </cell>
          <cell r="U2588" t="str">
            <v>Launched</v>
          </cell>
          <cell r="V2588" t="str">
            <v>PRODUCT_STATUS</v>
          </cell>
          <cell r="W2588" t="str">
            <v/>
          </cell>
          <cell r="X2588" t="str">
            <v/>
          </cell>
          <cell r="Y2588" t="str">
            <v/>
          </cell>
          <cell r="Z2588">
            <v>623715</v>
          </cell>
          <cell r="AA2588">
            <v>192322</v>
          </cell>
          <cell r="AB2588" t="str">
            <v>BM BNP Paribas Funds US Short Duration Bond [125]</v>
          </cell>
          <cell r="AC2588" t="str">
            <v>USD</v>
          </cell>
          <cell r="AE2588" t="str">
            <v/>
          </cell>
          <cell r="AF2588" t="str">
            <v/>
          </cell>
          <cell r="AH2588" t="str">
            <v/>
          </cell>
          <cell r="AI2588" t="str">
            <v/>
          </cell>
          <cell r="AJ2588" t="str">
            <v>PHUR</v>
          </cell>
          <cell r="AK2588" t="str">
            <v>Privilege H EUR</v>
          </cell>
          <cell r="AL2588" t="str">
            <v>SHARE_CATEGORY</v>
          </cell>
          <cell r="AM2588" t="str">
            <v>C</v>
          </cell>
          <cell r="AN2588" t="str">
            <v>Capitalisation</v>
          </cell>
          <cell r="AO2588" t="str">
            <v>SHARE_TYPE</v>
          </cell>
          <cell r="AP2588" t="str">
            <v/>
          </cell>
          <cell r="AQ2588" t="str">
            <v/>
          </cell>
          <cell r="AR2588" t="str">
            <v/>
          </cell>
          <cell r="AS2588" t="str">
            <v/>
          </cell>
          <cell r="AT2588" t="str">
            <v>Y</v>
          </cell>
          <cell r="AU2588">
            <v>20220729</v>
          </cell>
          <cell r="AV2588">
            <v>20220324</v>
          </cell>
          <cell r="AW2588">
            <v>20220922</v>
          </cell>
          <cell r="BB2588" t="str">
            <v>Y</v>
          </cell>
          <cell r="BC2588" t="str">
            <v>Yes</v>
          </cell>
          <cell r="BD2588" t="str">
            <v>DICI_KIID</v>
          </cell>
          <cell r="BE2588" t="str">
            <v/>
          </cell>
          <cell r="BF2588" t="str">
            <v/>
          </cell>
          <cell r="BG2588" t="str">
            <v/>
          </cell>
          <cell r="BH2588" t="str">
            <v/>
          </cell>
          <cell r="BI2588" t="str">
            <v>Y</v>
          </cell>
          <cell r="BJ2588" t="str">
            <v>3. Thousandth - 0.001</v>
          </cell>
          <cell r="BK2588" t="str">
            <v>Y</v>
          </cell>
          <cell r="BL2588" t="str">
            <v>2. Hundredth - 0.01</v>
          </cell>
          <cell r="BM2588">
            <v>71</v>
          </cell>
          <cell r="BN25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8" t="str">
            <v>RISK_NARRATIVE</v>
          </cell>
          <cell r="BP2588">
            <v>2</v>
          </cell>
          <cell r="BQ2588" t="str">
            <v>N</v>
          </cell>
          <cell r="BS2588" t="str">
            <v/>
          </cell>
          <cell r="BT2588" t="str">
            <v/>
          </cell>
          <cell r="BU2588" t="str">
            <v>Y</v>
          </cell>
          <cell r="BV2588" t="str">
            <v/>
          </cell>
          <cell r="BW2588" t="str">
            <v/>
          </cell>
          <cell r="BX2588" t="str">
            <v>BNP IP-LU</v>
          </cell>
          <cell r="BY2588" t="str">
            <v>BNP IP-LU</v>
          </cell>
          <cell r="BZ2588" t="str">
            <v>LIBRARY_FUNDSQUARE</v>
          </cell>
          <cell r="CA2588">
            <v>1.9</v>
          </cell>
          <cell r="CB2588">
            <v>2</v>
          </cell>
          <cell r="CC2588">
            <v>20250625</v>
          </cell>
          <cell r="CD2588">
            <v>1.7</v>
          </cell>
          <cell r="CE2588">
            <v>2</v>
          </cell>
          <cell r="CF2588">
            <v>1</v>
          </cell>
          <cell r="CH2588" t="str">
            <v/>
          </cell>
          <cell r="CI2588" t="str">
            <v/>
          </cell>
          <cell r="CJ2588" t="str">
            <v/>
          </cell>
          <cell r="CK2588" t="str">
            <v/>
          </cell>
          <cell r="CL2588" t="str">
            <v/>
          </cell>
          <cell r="CM2588" t="str">
            <v>ICE BofA US Treasury 1-3 Years (Hedged in EUR) RI</v>
          </cell>
          <cell r="CN2588" t="str">
            <v/>
          </cell>
          <cell r="CO2588" t="str">
            <v/>
          </cell>
          <cell r="CQ2588" t="str">
            <v/>
          </cell>
          <cell r="CR2588" t="str">
            <v/>
          </cell>
          <cell r="CS2588" t="str">
            <v/>
          </cell>
          <cell r="CT2588">
            <v>1</v>
          </cell>
          <cell r="CU2588" t="str">
            <v>CAT 2</v>
          </cell>
          <cell r="CV2588" t="str">
            <v>PRIIPS_CATEGORY</v>
          </cell>
          <cell r="CW2588">
            <v>1.7</v>
          </cell>
          <cell r="CZ2588" t="str">
            <v>Due to effects of unusual market conditions, other risks could be triggered, such as Credit and Operational&amp;Custody Risks.</v>
          </cell>
          <cell r="DB2588" t="str">
            <v/>
          </cell>
          <cell r="DC2588" t="str">
            <v/>
          </cell>
          <cell r="DD2588" t="str">
            <v/>
          </cell>
          <cell r="DF2588" t="str">
            <v/>
          </cell>
          <cell r="DG2588" t="str">
            <v/>
          </cell>
          <cell r="DH2588" t="str">
            <v/>
          </cell>
          <cell r="DI2588" t="str">
            <v>N</v>
          </cell>
          <cell r="DL2588" t="str">
            <v/>
          </cell>
          <cell r="DM2588" t="str">
            <v/>
          </cell>
          <cell r="DN2588" t="str">
            <v/>
          </cell>
          <cell r="DP2588" t="str">
            <v/>
          </cell>
          <cell r="DQ2588" t="str">
            <v/>
          </cell>
          <cell r="DR2588" t="str">
            <v/>
          </cell>
          <cell r="DS2588" t="str">
            <v/>
          </cell>
          <cell r="DT2588" t="str">
            <v/>
          </cell>
        </row>
        <row r="2589">
          <cell r="I2589" t="str">
            <v>LU1982175496</v>
          </cell>
          <cell r="J2589" t="str">
            <v>BNP Paribas Funds USD Short Duration Bond [Classic H CNH MD, D]</v>
          </cell>
          <cell r="K2589">
            <v>631</v>
          </cell>
          <cell r="L2589" t="str">
            <v>All</v>
          </cell>
          <cell r="M2589" t="str">
            <v>INVEST_LEGAL_TYPE</v>
          </cell>
          <cell r="N2589" t="str">
            <v/>
          </cell>
          <cell r="O2589">
            <v>3</v>
          </cell>
          <cell r="P2589" t="str">
            <v>Registered or Bearer</v>
          </cell>
          <cell r="Q2589" t="str">
            <v>SHARE_FORM</v>
          </cell>
          <cell r="R2589" t="str">
            <v>CNH</v>
          </cell>
          <cell r="S2589" t="str">
            <v>Y</v>
          </cell>
          <cell r="T2589">
            <v>2</v>
          </cell>
          <cell r="U2589" t="str">
            <v>Closed</v>
          </cell>
          <cell r="V2589" t="str">
            <v>PRODUCT_STATUS</v>
          </cell>
          <cell r="W2589" t="str">
            <v/>
          </cell>
          <cell r="X2589" t="str">
            <v/>
          </cell>
          <cell r="Y2589" t="str">
            <v/>
          </cell>
          <cell r="Z2589">
            <v>623715</v>
          </cell>
          <cell r="AA2589">
            <v>192322</v>
          </cell>
          <cell r="AB2589" t="str">
            <v>BM BNP Paribas Funds US Short Duration Bond [125]</v>
          </cell>
          <cell r="AC2589" t="str">
            <v>USD</v>
          </cell>
          <cell r="AE2589" t="str">
            <v/>
          </cell>
          <cell r="AF2589" t="str">
            <v/>
          </cell>
          <cell r="AH2589" t="str">
            <v/>
          </cell>
          <cell r="AI2589" t="str">
            <v/>
          </cell>
          <cell r="AJ2589" t="str">
            <v>HCMD</v>
          </cell>
          <cell r="AK2589" t="str">
            <v>Classic H CNH MD</v>
          </cell>
          <cell r="AL2589" t="str">
            <v>SHARE_CATEGORY</v>
          </cell>
          <cell r="AM2589" t="str">
            <v>D</v>
          </cell>
          <cell r="AN2589" t="str">
            <v>Distribution</v>
          </cell>
          <cell r="AO2589" t="str">
            <v>SHARE_TYPE</v>
          </cell>
          <cell r="AP2589" t="str">
            <v>Y</v>
          </cell>
          <cell r="AQ2589" t="str">
            <v>M</v>
          </cell>
          <cell r="AR2589" t="str">
            <v>Monthly</v>
          </cell>
          <cell r="AS2589" t="str">
            <v>DIVIDEND_FREQUENCY</v>
          </cell>
          <cell r="AT2589" t="str">
            <v>Y</v>
          </cell>
          <cell r="AV2589">
            <v>20190104</v>
          </cell>
          <cell r="AZ2589">
            <v>20201204</v>
          </cell>
          <cell r="BA2589">
            <v>20201204</v>
          </cell>
          <cell r="BB2589" t="str">
            <v>Y</v>
          </cell>
          <cell r="BC2589" t="str">
            <v>Yes</v>
          </cell>
          <cell r="BD2589" t="str">
            <v>DICI_KIID</v>
          </cell>
          <cell r="BE2589" t="str">
            <v/>
          </cell>
          <cell r="BF2589" t="str">
            <v/>
          </cell>
          <cell r="BG2589" t="str">
            <v/>
          </cell>
          <cell r="BH2589" t="str">
            <v/>
          </cell>
          <cell r="BI2589" t="str">
            <v>Y</v>
          </cell>
          <cell r="BJ2589" t="str">
            <v>0.001</v>
          </cell>
          <cell r="BK2589" t="str">
            <v>Y</v>
          </cell>
          <cell r="BL2589" t="str">
            <v>0.01</v>
          </cell>
          <cell r="BM2589">
            <v>71</v>
          </cell>
          <cell r="BN25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9" t="str">
            <v>RISK_NARRATIVE</v>
          </cell>
          <cell r="BP2589">
            <v>2</v>
          </cell>
          <cell r="BQ2589" t="str">
            <v/>
          </cell>
          <cell r="BS2589" t="str">
            <v/>
          </cell>
          <cell r="BT2589" t="str">
            <v/>
          </cell>
          <cell r="BU2589" t="str">
            <v/>
          </cell>
          <cell r="BV2589" t="str">
            <v/>
          </cell>
          <cell r="BW2589" t="str">
            <v/>
          </cell>
          <cell r="BX2589" t="str">
            <v>BNP IP-LU</v>
          </cell>
          <cell r="BY2589" t="str">
            <v>BNP IP-LU</v>
          </cell>
          <cell r="BZ2589" t="str">
            <v>LIBRARY_FUNDSQUARE</v>
          </cell>
          <cell r="CA2589">
            <v>1.9</v>
          </cell>
          <cell r="CB2589">
            <v>2</v>
          </cell>
          <cell r="CC2589">
            <v>20180423</v>
          </cell>
          <cell r="CE2589">
            <v>2</v>
          </cell>
          <cell r="CF2589">
            <v>1</v>
          </cell>
          <cell r="CH2589" t="str">
            <v/>
          </cell>
          <cell r="CI2589" t="str">
            <v/>
          </cell>
          <cell r="CJ2589" t="str">
            <v/>
          </cell>
          <cell r="CK2589" t="str">
            <v/>
          </cell>
          <cell r="CL2589" t="str">
            <v/>
          </cell>
          <cell r="CM2589" t="str">
            <v>ICE BofAML US Corp &amp; Govt 1-5 Yr (Hedged in CNH) RI</v>
          </cell>
          <cell r="CN2589" t="str">
            <v/>
          </cell>
          <cell r="CO2589" t="str">
            <v/>
          </cell>
          <cell r="CQ2589" t="str">
            <v/>
          </cell>
          <cell r="CR2589" t="str">
            <v/>
          </cell>
          <cell r="CS2589" t="str">
            <v/>
          </cell>
          <cell r="CU2589" t="str">
            <v/>
          </cell>
          <cell r="CV2589" t="str">
            <v/>
          </cell>
          <cell r="CZ2589" t="str">
            <v/>
          </cell>
          <cell r="DB2589" t="str">
            <v/>
          </cell>
          <cell r="DC2589" t="str">
            <v/>
          </cell>
          <cell r="DD2589" t="str">
            <v/>
          </cell>
          <cell r="DF2589" t="str">
            <v/>
          </cell>
          <cell r="DG2589" t="str">
            <v/>
          </cell>
          <cell r="DH2589" t="str">
            <v/>
          </cell>
          <cell r="DI2589" t="str">
            <v>N</v>
          </cell>
          <cell r="DL2589" t="str">
            <v/>
          </cell>
          <cell r="DM2589" t="str">
            <v/>
          </cell>
          <cell r="DN2589" t="str">
            <v/>
          </cell>
          <cell r="DP2589" t="str">
            <v/>
          </cell>
          <cell r="DQ2589" t="str">
            <v/>
          </cell>
          <cell r="DR2589" t="str">
            <v/>
          </cell>
          <cell r="DS2589" t="str">
            <v/>
          </cell>
          <cell r="DT2589" t="str">
            <v/>
          </cell>
        </row>
        <row r="2590">
          <cell r="I2590" t="str">
            <v>LU3101424508</v>
          </cell>
          <cell r="J2590" t="str">
            <v>BNP Paribas Funds USD Short Duration Bond [Classic RH NZD MD, D]</v>
          </cell>
          <cell r="K2590">
            <v>631</v>
          </cell>
          <cell r="L2590" t="str">
            <v>All</v>
          </cell>
          <cell r="M2590" t="str">
            <v>INVEST_LEGAL_TYPE</v>
          </cell>
          <cell r="N2590" t="str">
            <v/>
          </cell>
          <cell r="O2590">
            <v>3</v>
          </cell>
          <cell r="P2590" t="str">
            <v>Registered or Bearer</v>
          </cell>
          <cell r="Q2590" t="str">
            <v>SHARE_FORM</v>
          </cell>
          <cell r="R2590" t="str">
            <v>NZD</v>
          </cell>
          <cell r="S2590" t="str">
            <v/>
          </cell>
          <cell r="T2590">
            <v>1</v>
          </cell>
          <cell r="U2590" t="str">
            <v>Launched</v>
          </cell>
          <cell r="V2590" t="str">
            <v>PRODUCT_STATUS</v>
          </cell>
          <cell r="W2590" t="str">
            <v/>
          </cell>
          <cell r="X2590" t="str">
            <v/>
          </cell>
          <cell r="Y2590" t="str">
            <v/>
          </cell>
          <cell r="Z2590">
            <v>623715</v>
          </cell>
          <cell r="AA2590">
            <v>192322</v>
          </cell>
          <cell r="AB2590" t="str">
            <v>BM BNP Paribas Funds US Short Duration Bond [125]</v>
          </cell>
          <cell r="AC2590" t="str">
            <v>USD</v>
          </cell>
          <cell r="AE2590" t="str">
            <v/>
          </cell>
          <cell r="AF2590" t="str">
            <v/>
          </cell>
          <cell r="AH2590" t="str">
            <v/>
          </cell>
          <cell r="AI2590" t="str">
            <v/>
          </cell>
          <cell r="AJ2590" t="str">
            <v>CRNM</v>
          </cell>
          <cell r="AK2590" t="str">
            <v>Classic RH NZD MD</v>
          </cell>
          <cell r="AL2590" t="str">
            <v>SHARE_CATEGORY</v>
          </cell>
          <cell r="AM2590" t="str">
            <v>D</v>
          </cell>
          <cell r="AN2590" t="str">
            <v>Distribution</v>
          </cell>
          <cell r="AO2590" t="str">
            <v>SHARE_TYPE</v>
          </cell>
          <cell r="AP2590" t="str">
            <v/>
          </cell>
          <cell r="AQ2590" t="str">
            <v>M</v>
          </cell>
          <cell r="AR2590" t="str">
            <v>Monthly</v>
          </cell>
          <cell r="AS2590" t="str">
            <v>DIVIDEND_FREQUENCY</v>
          </cell>
          <cell r="AT2590" t="str">
            <v>Y</v>
          </cell>
          <cell r="AU2590">
            <v>20250612</v>
          </cell>
          <cell r="AV2590">
            <v>20250612</v>
          </cell>
          <cell r="AW2590">
            <v>20250626</v>
          </cell>
          <cell r="BB2590" t="str">
            <v>Y</v>
          </cell>
          <cell r="BC2590" t="str">
            <v>Yes</v>
          </cell>
          <cell r="BD2590" t="str">
            <v>DICI_KIID</v>
          </cell>
          <cell r="BE2590" t="str">
            <v/>
          </cell>
          <cell r="BF2590" t="str">
            <v/>
          </cell>
          <cell r="BG2590" t="str">
            <v/>
          </cell>
          <cell r="BH2590" t="str">
            <v/>
          </cell>
          <cell r="BI2590" t="str">
            <v>Y</v>
          </cell>
          <cell r="BJ2590" t="str">
            <v>0.001</v>
          </cell>
          <cell r="BK2590" t="str">
            <v>Y</v>
          </cell>
          <cell r="BL2590" t="str">
            <v>2. Hundredth - 0.01</v>
          </cell>
          <cell r="BM2590">
            <v>71</v>
          </cell>
          <cell r="BN25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90" t="str">
            <v>RISK_NARRATIVE</v>
          </cell>
          <cell r="BP2590">
            <v>3</v>
          </cell>
          <cell r="BQ2590" t="str">
            <v>N</v>
          </cell>
          <cell r="BS2590" t="str">
            <v/>
          </cell>
          <cell r="BT2590" t="str">
            <v/>
          </cell>
          <cell r="BU2590" t="str">
            <v>Y</v>
          </cell>
          <cell r="BV2590" t="str">
            <v/>
          </cell>
          <cell r="BW2590" t="str">
            <v/>
          </cell>
          <cell r="BX2590" t="str">
            <v>BNP IP-LU</v>
          </cell>
          <cell r="BY2590" t="str">
            <v>BNP IP-LU</v>
          </cell>
          <cell r="BZ2590" t="str">
            <v>LIBRARY_FUNDSQUARE</v>
          </cell>
          <cell r="CA2590">
            <v>2.08</v>
          </cell>
          <cell r="CB2590">
            <v>2</v>
          </cell>
          <cell r="CC2590">
            <v>20230415</v>
          </cell>
          <cell r="CD2590">
            <v>1.7</v>
          </cell>
          <cell r="CE2590">
            <v>2</v>
          </cell>
          <cell r="CF2590">
            <v>1</v>
          </cell>
          <cell r="CH2590" t="str">
            <v/>
          </cell>
          <cell r="CI2590" t="str">
            <v/>
          </cell>
          <cell r="CJ2590" t="str">
            <v/>
          </cell>
          <cell r="CK2590" t="str">
            <v/>
          </cell>
          <cell r="CL2590" t="str">
            <v/>
          </cell>
          <cell r="CM2590" t="str">
            <v>ICE BofA US Treasury 1-3 Years (Hedged in NZD) RI</v>
          </cell>
          <cell r="CN2590" t="str">
            <v/>
          </cell>
          <cell r="CO2590" t="str">
            <v/>
          </cell>
          <cell r="CQ2590" t="str">
            <v/>
          </cell>
          <cell r="CR2590" t="str">
            <v/>
          </cell>
          <cell r="CS2590" t="str">
            <v/>
          </cell>
          <cell r="CT2590">
            <v>1</v>
          </cell>
          <cell r="CU2590" t="str">
            <v>CAT 2</v>
          </cell>
          <cell r="CV2590" t="str">
            <v>PRIIPS_CATEGORY</v>
          </cell>
          <cell r="CW2590">
            <v>1.7</v>
          </cell>
          <cell r="CZ2590" t="str">
            <v/>
          </cell>
          <cell r="DB2590" t="str">
            <v/>
          </cell>
          <cell r="DC2590" t="str">
            <v/>
          </cell>
          <cell r="DD2590" t="str">
            <v/>
          </cell>
          <cell r="DF2590" t="str">
            <v/>
          </cell>
          <cell r="DG2590" t="str">
            <v/>
          </cell>
          <cell r="DH2590" t="str">
            <v/>
          </cell>
          <cell r="DI2590" t="str">
            <v>N</v>
          </cell>
          <cell r="DL2590" t="str">
            <v/>
          </cell>
          <cell r="DM2590" t="str">
            <v/>
          </cell>
          <cell r="DN2590" t="str">
            <v/>
          </cell>
          <cell r="DP2590" t="str">
            <v/>
          </cell>
          <cell r="DQ2590" t="str">
            <v/>
          </cell>
          <cell r="DR2590" t="str">
            <v/>
          </cell>
          <cell r="DS2590" t="str">
            <v/>
          </cell>
          <cell r="DT2590" t="str">
            <v/>
          </cell>
        </row>
        <row r="2591">
          <cell r="I2591" t="str">
            <v>LU1481204474</v>
          </cell>
          <cell r="J2591" t="str">
            <v>BNP PARIBAS EASY S&amp;P 500 [UCITS ETF USD, C]</v>
          </cell>
          <cell r="L2591" t="str">
            <v/>
          </cell>
          <cell r="M2591" t="str">
            <v/>
          </cell>
          <cell r="N2591" t="str">
            <v/>
          </cell>
          <cell r="P2591" t="str">
            <v/>
          </cell>
          <cell r="Q2591" t="str">
            <v/>
          </cell>
          <cell r="R2591" t="str">
            <v>EUR</v>
          </cell>
          <cell r="S2591" t="str">
            <v/>
          </cell>
          <cell r="T2591">
            <v>2</v>
          </cell>
          <cell r="U2591" t="str">
            <v>Closed</v>
          </cell>
          <cell r="V2591" t="str">
            <v>PRODUCT_STATUS</v>
          </cell>
          <cell r="W2591" t="str">
            <v/>
          </cell>
          <cell r="X2591" t="str">
            <v/>
          </cell>
          <cell r="Y2591" t="str">
            <v/>
          </cell>
          <cell r="Z2591">
            <v>519655</v>
          </cell>
          <cell r="AA2591">
            <v>197870</v>
          </cell>
          <cell r="AB2591" t="str">
            <v>BM BNP Paribas Easy S&amp;P 500</v>
          </cell>
          <cell r="AC2591" t="str">
            <v>EUR</v>
          </cell>
          <cell r="AE2591" t="str">
            <v/>
          </cell>
          <cell r="AF2591" t="str">
            <v/>
          </cell>
          <cell r="AH2591" t="str">
            <v/>
          </cell>
          <cell r="AI2591" t="str">
            <v/>
          </cell>
          <cell r="AJ2591" t="str">
            <v>UEUS</v>
          </cell>
          <cell r="AK2591" t="str">
            <v>UCITS ETF USD</v>
          </cell>
          <cell r="AL2591" t="str">
            <v>SHARE_CATEGORY</v>
          </cell>
          <cell r="AM2591" t="str">
            <v>C</v>
          </cell>
          <cell r="AN2591" t="str">
            <v>Capitalisation</v>
          </cell>
          <cell r="AO2591" t="str">
            <v>SHARE_TYPE</v>
          </cell>
          <cell r="AP2591" t="str">
            <v/>
          </cell>
          <cell r="AQ2591" t="str">
            <v/>
          </cell>
          <cell r="AR2591" t="str">
            <v/>
          </cell>
          <cell r="AS2591" t="str">
            <v/>
          </cell>
          <cell r="AT2591" t="str">
            <v>N</v>
          </cell>
          <cell r="AV2591">
            <v>20161205</v>
          </cell>
          <cell r="BB2591" t="str">
            <v>Y</v>
          </cell>
          <cell r="BC2591" t="str">
            <v>Yes</v>
          </cell>
          <cell r="BD2591" t="str">
            <v>DICI_KIID</v>
          </cell>
          <cell r="BE2591" t="str">
            <v/>
          </cell>
          <cell r="BF2591" t="str">
            <v/>
          </cell>
          <cell r="BG2591" t="str">
            <v/>
          </cell>
          <cell r="BH2591" t="str">
            <v/>
          </cell>
          <cell r="BI2591" t="str">
            <v/>
          </cell>
          <cell r="BJ2591" t="str">
            <v/>
          </cell>
          <cell r="BK2591" t="str">
            <v/>
          </cell>
          <cell r="BL2591" t="str">
            <v/>
          </cell>
          <cell r="BM2591">
            <v>72</v>
          </cell>
          <cell r="BN2591" t="str">
            <v>The risk category is justified by the investment mainly in Stocks and Shares, the value of which can fluctuate considerably. These fluctuations are often amplified in the short term.</v>
          </cell>
          <cell r="BO2591" t="str">
            <v>RISK_NARRATIVE</v>
          </cell>
          <cell r="BP2591">
            <v>6</v>
          </cell>
          <cell r="BQ2591" t="str">
            <v/>
          </cell>
          <cell r="BS2591" t="str">
            <v/>
          </cell>
          <cell r="BT2591" t="str">
            <v/>
          </cell>
          <cell r="BU2591" t="str">
            <v/>
          </cell>
          <cell r="BV2591" t="str">
            <v/>
          </cell>
          <cell r="BW2591" t="str">
            <v/>
          </cell>
          <cell r="BX2591" t="str">
            <v>BNP IP-LU</v>
          </cell>
          <cell r="BY2591" t="str">
            <v>BNP IP-LU</v>
          </cell>
          <cell r="BZ2591" t="str">
            <v>LIBRARY_FUNDSQUARE</v>
          </cell>
          <cell r="CH2591" t="str">
            <v/>
          </cell>
          <cell r="CI2591" t="str">
            <v/>
          </cell>
          <cell r="CJ2591" t="str">
            <v/>
          </cell>
          <cell r="CK2591" t="str">
            <v/>
          </cell>
          <cell r="CL2591" t="str">
            <v/>
          </cell>
          <cell r="CM2591" t="str">
            <v>S&amp;P 500 (NTR) Index</v>
          </cell>
          <cell r="CN2591" t="str">
            <v/>
          </cell>
          <cell r="CO2591" t="str">
            <v/>
          </cell>
          <cell r="CQ2591" t="str">
            <v/>
          </cell>
          <cell r="CR2591" t="str">
            <v/>
          </cell>
          <cell r="CS2591" t="str">
            <v/>
          </cell>
          <cell r="CU2591" t="str">
            <v/>
          </cell>
          <cell r="CV2591" t="str">
            <v/>
          </cell>
          <cell r="CZ2591" t="str">
            <v/>
          </cell>
          <cell r="DB2591" t="str">
            <v/>
          </cell>
          <cell r="DC2591" t="str">
            <v/>
          </cell>
          <cell r="DD2591" t="str">
            <v/>
          </cell>
          <cell r="DF2591" t="str">
            <v/>
          </cell>
          <cell r="DG2591" t="str">
            <v/>
          </cell>
          <cell r="DH2591" t="str">
            <v/>
          </cell>
          <cell r="DI2591" t="str">
            <v/>
          </cell>
          <cell r="DL2591" t="str">
            <v/>
          </cell>
          <cell r="DM2591" t="str">
            <v/>
          </cell>
          <cell r="DN2591" t="str">
            <v/>
          </cell>
          <cell r="DP2591" t="str">
            <v/>
          </cell>
          <cell r="DQ2591" t="str">
            <v/>
          </cell>
          <cell r="DR2591" t="str">
            <v/>
          </cell>
          <cell r="DS2591" t="str">
            <v/>
          </cell>
          <cell r="DT2591" t="str">
            <v/>
          </cell>
        </row>
        <row r="2592">
          <cell r="I2592" t="str">
            <v>LU1481204391</v>
          </cell>
          <cell r="J2592" t="str">
            <v>BNP PARIBAS EASY S&amp;P 500 [UCITS ETF, C]</v>
          </cell>
          <cell r="K2592">
            <v>631</v>
          </cell>
          <cell r="L2592" t="str">
            <v>All</v>
          </cell>
          <cell r="M2592" t="str">
            <v>INVEST_LEGAL_TYPE</v>
          </cell>
          <cell r="N2592" t="str">
            <v/>
          </cell>
          <cell r="O2592">
            <v>3</v>
          </cell>
          <cell r="P2592" t="str">
            <v>Registered or Bearer</v>
          </cell>
          <cell r="Q2592" t="str">
            <v>SHARE_FORM</v>
          </cell>
          <cell r="R2592" t="str">
            <v>EUR</v>
          </cell>
          <cell r="S2592" t="str">
            <v/>
          </cell>
          <cell r="T2592">
            <v>2</v>
          </cell>
          <cell r="U2592" t="str">
            <v>Closed</v>
          </cell>
          <cell r="V2592" t="str">
            <v>PRODUCT_STATUS</v>
          </cell>
          <cell r="W2592" t="str">
            <v/>
          </cell>
          <cell r="X2592" t="str">
            <v/>
          </cell>
          <cell r="Y2592" t="str">
            <v/>
          </cell>
          <cell r="Z2592">
            <v>519655</v>
          </cell>
          <cell r="AA2592">
            <v>197870</v>
          </cell>
          <cell r="AB2592" t="str">
            <v>BM BNP Paribas Easy S&amp;P 500</v>
          </cell>
          <cell r="AC2592" t="str">
            <v>EUR</v>
          </cell>
          <cell r="AE2592" t="str">
            <v/>
          </cell>
          <cell r="AF2592" t="str">
            <v/>
          </cell>
          <cell r="AH2592" t="str">
            <v/>
          </cell>
          <cell r="AI2592" t="str">
            <v/>
          </cell>
          <cell r="AJ2592" t="str">
            <v>UETF</v>
          </cell>
          <cell r="AK2592" t="str">
            <v>UCITS ETF</v>
          </cell>
          <cell r="AL2592" t="str">
            <v>SHARE_CATEGORY</v>
          </cell>
          <cell r="AM2592" t="str">
            <v>C</v>
          </cell>
          <cell r="AN2592" t="str">
            <v>Capitalisation</v>
          </cell>
          <cell r="AO2592" t="str">
            <v>SHARE_TYPE</v>
          </cell>
          <cell r="AP2592" t="str">
            <v/>
          </cell>
          <cell r="AQ2592" t="str">
            <v/>
          </cell>
          <cell r="AR2592" t="str">
            <v/>
          </cell>
          <cell r="AS2592" t="str">
            <v/>
          </cell>
          <cell r="AT2592" t="str">
            <v>N</v>
          </cell>
          <cell r="AV2592">
            <v>20160714</v>
          </cell>
          <cell r="BB2592" t="str">
            <v>Y</v>
          </cell>
          <cell r="BC2592" t="str">
            <v>Yes</v>
          </cell>
          <cell r="BD2592" t="str">
            <v>DICI_KIID</v>
          </cell>
          <cell r="BE2592" t="str">
            <v/>
          </cell>
          <cell r="BF2592" t="str">
            <v/>
          </cell>
          <cell r="BG2592" t="str">
            <v/>
          </cell>
          <cell r="BH2592" t="str">
            <v/>
          </cell>
          <cell r="BI2592" t="str">
            <v/>
          </cell>
          <cell r="BJ2592" t="str">
            <v/>
          </cell>
          <cell r="BK2592" t="str">
            <v>Y</v>
          </cell>
          <cell r="BL2592" t="str">
            <v>0.0001</v>
          </cell>
          <cell r="BM2592">
            <v>72</v>
          </cell>
          <cell r="BN2592" t="str">
            <v>The risk category is justified by the investment mainly in Stocks and Shares, the value of which can fluctuate considerably. These fluctuations are often amplified in the short term.</v>
          </cell>
          <cell r="BO2592" t="str">
            <v>RISK_NARRATIVE</v>
          </cell>
          <cell r="BP2592">
            <v>6</v>
          </cell>
          <cell r="BQ2592" t="str">
            <v/>
          </cell>
          <cell r="BS2592" t="str">
            <v/>
          </cell>
          <cell r="BT2592" t="str">
            <v/>
          </cell>
          <cell r="BU2592" t="str">
            <v/>
          </cell>
          <cell r="BV2592" t="str">
            <v/>
          </cell>
          <cell r="BW2592" t="str">
            <v/>
          </cell>
          <cell r="BX2592" t="str">
            <v>BNP IP-LU</v>
          </cell>
          <cell r="BY2592" t="str">
            <v>BNP IP-LU</v>
          </cell>
          <cell r="BZ2592" t="str">
            <v>LIBRARY_FUNDSQUARE</v>
          </cell>
          <cell r="CH2592" t="str">
            <v/>
          </cell>
          <cell r="CI2592" t="str">
            <v/>
          </cell>
          <cell r="CJ2592" t="str">
            <v/>
          </cell>
          <cell r="CK2592" t="str">
            <v/>
          </cell>
          <cell r="CL2592" t="str">
            <v/>
          </cell>
          <cell r="CM2592" t="str">
            <v>S&amp;P 500 (NTR) Index</v>
          </cell>
          <cell r="CN2592" t="str">
            <v/>
          </cell>
          <cell r="CO2592" t="str">
            <v/>
          </cell>
          <cell r="CQ2592" t="str">
            <v/>
          </cell>
          <cell r="CR2592" t="str">
            <v/>
          </cell>
          <cell r="CS2592" t="str">
            <v/>
          </cell>
          <cell r="CU2592" t="str">
            <v/>
          </cell>
          <cell r="CV2592" t="str">
            <v/>
          </cell>
          <cell r="CZ2592" t="str">
            <v/>
          </cell>
          <cell r="DB2592" t="str">
            <v/>
          </cell>
          <cell r="DC2592" t="str">
            <v/>
          </cell>
          <cell r="DD2592" t="str">
            <v/>
          </cell>
          <cell r="DF2592" t="str">
            <v/>
          </cell>
          <cell r="DG2592" t="str">
            <v/>
          </cell>
          <cell r="DH2592" t="str">
            <v/>
          </cell>
          <cell r="DI2592" t="str">
            <v/>
          </cell>
          <cell r="DL2592" t="str">
            <v/>
          </cell>
          <cell r="DM2592" t="str">
            <v/>
          </cell>
          <cell r="DN2592" t="str">
            <v/>
          </cell>
          <cell r="DP2592" t="str">
            <v/>
          </cell>
          <cell r="DQ2592" t="str">
            <v/>
          </cell>
          <cell r="DR2592" t="str">
            <v/>
          </cell>
          <cell r="DS2592" t="str">
            <v/>
          </cell>
          <cell r="DT2592" t="str">
            <v/>
          </cell>
        </row>
        <row r="2593">
          <cell r="I2593" t="str">
            <v>LU1481204714</v>
          </cell>
          <cell r="J2593" t="str">
            <v>BNP PARIBAS EASY S&amp;P 500 [UCITS ETF H EUR, D]</v>
          </cell>
          <cell r="L2593" t="str">
            <v/>
          </cell>
          <cell r="M2593" t="str">
            <v/>
          </cell>
          <cell r="N2593" t="str">
            <v/>
          </cell>
          <cell r="P2593" t="str">
            <v/>
          </cell>
          <cell r="Q2593" t="str">
            <v/>
          </cell>
          <cell r="R2593" t="str">
            <v>EUR</v>
          </cell>
          <cell r="S2593" t="str">
            <v/>
          </cell>
          <cell r="T2593">
            <v>2</v>
          </cell>
          <cell r="U2593" t="str">
            <v>Closed</v>
          </cell>
          <cell r="V2593" t="str">
            <v>PRODUCT_STATUS</v>
          </cell>
          <cell r="W2593" t="str">
            <v/>
          </cell>
          <cell r="X2593" t="str">
            <v/>
          </cell>
          <cell r="Y2593" t="str">
            <v/>
          </cell>
          <cell r="Z2593">
            <v>519655</v>
          </cell>
          <cell r="AA2593">
            <v>197870</v>
          </cell>
          <cell r="AB2593" t="str">
            <v>BM BNP Paribas Easy S&amp;P 500</v>
          </cell>
          <cell r="AC2593" t="str">
            <v>EUR</v>
          </cell>
          <cell r="AE2593" t="str">
            <v/>
          </cell>
          <cell r="AF2593" t="str">
            <v/>
          </cell>
          <cell r="AH2593" t="str">
            <v/>
          </cell>
          <cell r="AI2593" t="str">
            <v/>
          </cell>
          <cell r="AJ2593" t="str">
            <v>UEHE</v>
          </cell>
          <cell r="AK2593" t="str">
            <v>UCITS ETF H EUR</v>
          </cell>
          <cell r="AL2593" t="str">
            <v>SHARE_CATEGORY</v>
          </cell>
          <cell r="AM2593" t="str">
            <v>D</v>
          </cell>
          <cell r="AN2593" t="str">
            <v>Distribution</v>
          </cell>
          <cell r="AO2593" t="str">
            <v>SHARE_TYPE</v>
          </cell>
          <cell r="AP2593" t="str">
            <v/>
          </cell>
          <cell r="AQ2593" t="str">
            <v/>
          </cell>
          <cell r="AR2593" t="str">
            <v/>
          </cell>
          <cell r="AS2593" t="str">
            <v/>
          </cell>
          <cell r="AT2593" t="str">
            <v>Y</v>
          </cell>
          <cell r="AV2593">
            <v>20161205</v>
          </cell>
          <cell r="BB2593" t="str">
            <v>Y</v>
          </cell>
          <cell r="BC2593" t="str">
            <v>Yes</v>
          </cell>
          <cell r="BD2593" t="str">
            <v>DICI_KIID</v>
          </cell>
          <cell r="BE2593" t="str">
            <v/>
          </cell>
          <cell r="BF2593" t="str">
            <v/>
          </cell>
          <cell r="BG2593" t="str">
            <v/>
          </cell>
          <cell r="BH2593" t="str">
            <v/>
          </cell>
          <cell r="BI2593" t="str">
            <v/>
          </cell>
          <cell r="BJ2593" t="str">
            <v/>
          </cell>
          <cell r="BK2593" t="str">
            <v/>
          </cell>
          <cell r="BL2593" t="str">
            <v/>
          </cell>
          <cell r="BM2593">
            <v>72</v>
          </cell>
          <cell r="BN2593" t="str">
            <v>The risk category is justified by the investment mainly in Stocks and Shares, the value of which can fluctuate considerably. These fluctuations are often amplified in the short term.</v>
          </cell>
          <cell r="BO2593" t="str">
            <v>RISK_NARRATIVE</v>
          </cell>
          <cell r="BP2593">
            <v>6</v>
          </cell>
          <cell r="BQ2593" t="str">
            <v/>
          </cell>
          <cell r="BS2593" t="str">
            <v/>
          </cell>
          <cell r="BT2593" t="str">
            <v/>
          </cell>
          <cell r="BU2593" t="str">
            <v/>
          </cell>
          <cell r="BV2593" t="str">
            <v/>
          </cell>
          <cell r="BW2593" t="str">
            <v/>
          </cell>
          <cell r="BX2593" t="str">
            <v>BNP IP-LU</v>
          </cell>
          <cell r="BY2593" t="str">
            <v>BNP IP-LU</v>
          </cell>
          <cell r="BZ2593" t="str">
            <v>LIBRARY_FUNDSQUARE</v>
          </cell>
          <cell r="CH2593" t="str">
            <v/>
          </cell>
          <cell r="CI2593" t="str">
            <v/>
          </cell>
          <cell r="CJ2593" t="str">
            <v/>
          </cell>
          <cell r="CK2593" t="str">
            <v/>
          </cell>
          <cell r="CL2593" t="str">
            <v/>
          </cell>
          <cell r="CM2593" t="str">
            <v/>
          </cell>
          <cell r="CN2593" t="str">
            <v/>
          </cell>
          <cell r="CO2593" t="str">
            <v/>
          </cell>
          <cell r="CQ2593" t="str">
            <v/>
          </cell>
          <cell r="CR2593" t="str">
            <v/>
          </cell>
          <cell r="CS2593" t="str">
            <v/>
          </cell>
          <cell r="CU2593" t="str">
            <v/>
          </cell>
          <cell r="CV2593" t="str">
            <v/>
          </cell>
          <cell r="CZ2593" t="str">
            <v/>
          </cell>
          <cell r="DB2593" t="str">
            <v/>
          </cell>
          <cell r="DC2593" t="str">
            <v/>
          </cell>
          <cell r="DD2593" t="str">
            <v/>
          </cell>
          <cell r="DF2593" t="str">
            <v/>
          </cell>
          <cell r="DG2593" t="str">
            <v/>
          </cell>
          <cell r="DH2593" t="str">
            <v/>
          </cell>
          <cell r="DI2593" t="str">
            <v/>
          </cell>
          <cell r="DL2593" t="str">
            <v/>
          </cell>
          <cell r="DM2593" t="str">
            <v/>
          </cell>
          <cell r="DN2593" t="str">
            <v/>
          </cell>
          <cell r="DP2593" t="str">
            <v/>
          </cell>
          <cell r="DQ2593" t="str">
            <v/>
          </cell>
          <cell r="DR2593" t="str">
            <v/>
          </cell>
          <cell r="DS2593" t="str">
            <v/>
          </cell>
          <cell r="DT2593" t="str">
            <v/>
          </cell>
        </row>
        <row r="2594">
          <cell r="I2594" t="str">
            <v>LU1481204631</v>
          </cell>
          <cell r="J2594" t="str">
            <v>BNP PARIBAS EASY S&amp;P 500 [UCITS ETF H EUR, C]</v>
          </cell>
          <cell r="L2594" t="str">
            <v/>
          </cell>
          <cell r="M2594" t="str">
            <v/>
          </cell>
          <cell r="N2594" t="str">
            <v/>
          </cell>
          <cell r="P2594" t="str">
            <v/>
          </cell>
          <cell r="Q2594" t="str">
            <v/>
          </cell>
          <cell r="R2594" t="str">
            <v>EUR</v>
          </cell>
          <cell r="S2594" t="str">
            <v/>
          </cell>
          <cell r="T2594">
            <v>2</v>
          </cell>
          <cell r="U2594" t="str">
            <v>Closed</v>
          </cell>
          <cell r="V2594" t="str">
            <v>PRODUCT_STATUS</v>
          </cell>
          <cell r="W2594" t="str">
            <v/>
          </cell>
          <cell r="X2594" t="str">
            <v/>
          </cell>
          <cell r="Y2594" t="str">
            <v/>
          </cell>
          <cell r="Z2594">
            <v>519655</v>
          </cell>
          <cell r="AA2594">
            <v>197870</v>
          </cell>
          <cell r="AB2594" t="str">
            <v>BM BNP Paribas Easy S&amp;P 500</v>
          </cell>
          <cell r="AC2594" t="str">
            <v>EUR</v>
          </cell>
          <cell r="AE2594" t="str">
            <v/>
          </cell>
          <cell r="AF2594" t="str">
            <v/>
          </cell>
          <cell r="AH2594" t="str">
            <v/>
          </cell>
          <cell r="AI2594" t="str">
            <v/>
          </cell>
          <cell r="AJ2594" t="str">
            <v>UEHE</v>
          </cell>
          <cell r="AK2594" t="str">
            <v>UCITS ETF H EUR</v>
          </cell>
          <cell r="AL2594" t="str">
            <v>SHARE_CATEGORY</v>
          </cell>
          <cell r="AM2594" t="str">
            <v>C</v>
          </cell>
          <cell r="AN2594" t="str">
            <v>Capitalisation</v>
          </cell>
          <cell r="AO2594" t="str">
            <v>SHARE_TYPE</v>
          </cell>
          <cell r="AP2594" t="str">
            <v/>
          </cell>
          <cell r="AQ2594" t="str">
            <v/>
          </cell>
          <cell r="AR2594" t="str">
            <v/>
          </cell>
          <cell r="AS2594" t="str">
            <v/>
          </cell>
          <cell r="AT2594" t="str">
            <v>Y</v>
          </cell>
          <cell r="AV2594">
            <v>20161205</v>
          </cell>
          <cell r="BB2594" t="str">
            <v>Y</v>
          </cell>
          <cell r="BC2594" t="str">
            <v>Yes</v>
          </cell>
          <cell r="BD2594" t="str">
            <v>DICI_KIID</v>
          </cell>
          <cell r="BE2594" t="str">
            <v/>
          </cell>
          <cell r="BF2594" t="str">
            <v/>
          </cell>
          <cell r="BG2594" t="str">
            <v/>
          </cell>
          <cell r="BH2594" t="str">
            <v/>
          </cell>
          <cell r="BI2594" t="str">
            <v/>
          </cell>
          <cell r="BJ2594" t="str">
            <v/>
          </cell>
          <cell r="BK2594" t="str">
            <v/>
          </cell>
          <cell r="BL2594" t="str">
            <v/>
          </cell>
          <cell r="BM2594">
            <v>72</v>
          </cell>
          <cell r="BN2594" t="str">
            <v>The risk category is justified by the investment mainly in Stocks and Shares, the value of which can fluctuate considerably. These fluctuations are often amplified in the short term.</v>
          </cell>
          <cell r="BO2594" t="str">
            <v>RISK_NARRATIVE</v>
          </cell>
          <cell r="BP2594">
            <v>6</v>
          </cell>
          <cell r="BQ2594" t="str">
            <v/>
          </cell>
          <cell r="BS2594" t="str">
            <v/>
          </cell>
          <cell r="BT2594" t="str">
            <v/>
          </cell>
          <cell r="BU2594" t="str">
            <v/>
          </cell>
          <cell r="BV2594" t="str">
            <v/>
          </cell>
          <cell r="BW2594" t="str">
            <v/>
          </cell>
          <cell r="BX2594" t="str">
            <v>BNP IP-LU</v>
          </cell>
          <cell r="BY2594" t="str">
            <v>BNP IP-LU</v>
          </cell>
          <cell r="BZ2594" t="str">
            <v>LIBRARY_FUNDSQUARE</v>
          </cell>
          <cell r="CH2594" t="str">
            <v/>
          </cell>
          <cell r="CI2594" t="str">
            <v/>
          </cell>
          <cell r="CJ2594" t="str">
            <v/>
          </cell>
          <cell r="CK2594" t="str">
            <v/>
          </cell>
          <cell r="CL2594" t="str">
            <v/>
          </cell>
          <cell r="CM2594" t="str">
            <v/>
          </cell>
          <cell r="CN2594" t="str">
            <v/>
          </cell>
          <cell r="CO2594" t="str">
            <v/>
          </cell>
          <cell r="CQ2594" t="str">
            <v/>
          </cell>
          <cell r="CR2594" t="str">
            <v/>
          </cell>
          <cell r="CS2594" t="str">
            <v/>
          </cell>
          <cell r="CU2594" t="str">
            <v/>
          </cell>
          <cell r="CV2594" t="str">
            <v/>
          </cell>
          <cell r="CZ2594" t="str">
            <v/>
          </cell>
          <cell r="DB2594" t="str">
            <v/>
          </cell>
          <cell r="DC2594" t="str">
            <v/>
          </cell>
          <cell r="DD2594" t="str">
            <v/>
          </cell>
          <cell r="DF2594" t="str">
            <v/>
          </cell>
          <cell r="DG2594" t="str">
            <v/>
          </cell>
          <cell r="DH2594" t="str">
            <v/>
          </cell>
          <cell r="DI2594" t="str">
            <v/>
          </cell>
          <cell r="DL2594" t="str">
            <v/>
          </cell>
          <cell r="DM2594" t="str">
            <v/>
          </cell>
          <cell r="DN2594" t="str">
            <v/>
          </cell>
          <cell r="DP2594" t="str">
            <v/>
          </cell>
          <cell r="DQ2594" t="str">
            <v/>
          </cell>
          <cell r="DR2594" t="str">
            <v/>
          </cell>
          <cell r="DS2594" t="str">
            <v/>
          </cell>
          <cell r="DT2594" t="str">
            <v/>
          </cell>
        </row>
        <row r="2595">
          <cell r="I2595" t="str">
            <v>LU1481204557</v>
          </cell>
          <cell r="J2595" t="str">
            <v>BNP PARIBAS EASY S&amp;P 500 [UCITS ETF USD, D]</v>
          </cell>
          <cell r="L2595" t="str">
            <v/>
          </cell>
          <cell r="M2595" t="str">
            <v/>
          </cell>
          <cell r="N2595" t="str">
            <v/>
          </cell>
          <cell r="P2595" t="str">
            <v/>
          </cell>
          <cell r="Q2595" t="str">
            <v/>
          </cell>
          <cell r="R2595" t="str">
            <v>EUR</v>
          </cell>
          <cell r="S2595" t="str">
            <v/>
          </cell>
          <cell r="T2595">
            <v>2</v>
          </cell>
          <cell r="U2595" t="str">
            <v>Closed</v>
          </cell>
          <cell r="V2595" t="str">
            <v>PRODUCT_STATUS</v>
          </cell>
          <cell r="W2595" t="str">
            <v/>
          </cell>
          <cell r="X2595" t="str">
            <v/>
          </cell>
          <cell r="Y2595" t="str">
            <v/>
          </cell>
          <cell r="Z2595">
            <v>519655</v>
          </cell>
          <cell r="AA2595">
            <v>197870</v>
          </cell>
          <cell r="AB2595" t="str">
            <v>BM BNP Paribas Easy S&amp;P 500</v>
          </cell>
          <cell r="AC2595" t="str">
            <v>EUR</v>
          </cell>
          <cell r="AE2595" t="str">
            <v/>
          </cell>
          <cell r="AF2595" t="str">
            <v/>
          </cell>
          <cell r="AH2595" t="str">
            <v/>
          </cell>
          <cell r="AI2595" t="str">
            <v/>
          </cell>
          <cell r="AJ2595" t="str">
            <v>UEUS</v>
          </cell>
          <cell r="AK2595" t="str">
            <v>UCITS ETF USD</v>
          </cell>
          <cell r="AL2595" t="str">
            <v>SHARE_CATEGORY</v>
          </cell>
          <cell r="AM2595" t="str">
            <v>D</v>
          </cell>
          <cell r="AN2595" t="str">
            <v>Distribution</v>
          </cell>
          <cell r="AO2595" t="str">
            <v>SHARE_TYPE</v>
          </cell>
          <cell r="AP2595" t="str">
            <v/>
          </cell>
          <cell r="AQ2595" t="str">
            <v/>
          </cell>
          <cell r="AR2595" t="str">
            <v/>
          </cell>
          <cell r="AS2595" t="str">
            <v/>
          </cell>
          <cell r="AT2595" t="str">
            <v>N</v>
          </cell>
          <cell r="AV2595">
            <v>20161205</v>
          </cell>
          <cell r="BB2595" t="str">
            <v>Y</v>
          </cell>
          <cell r="BC2595" t="str">
            <v>Yes</v>
          </cell>
          <cell r="BD2595" t="str">
            <v>DICI_KIID</v>
          </cell>
          <cell r="BE2595" t="str">
            <v/>
          </cell>
          <cell r="BF2595" t="str">
            <v/>
          </cell>
          <cell r="BG2595" t="str">
            <v/>
          </cell>
          <cell r="BH2595" t="str">
            <v/>
          </cell>
          <cell r="BI2595" t="str">
            <v/>
          </cell>
          <cell r="BJ2595" t="str">
            <v/>
          </cell>
          <cell r="BK2595" t="str">
            <v/>
          </cell>
          <cell r="BL2595" t="str">
            <v/>
          </cell>
          <cell r="BM2595">
            <v>72</v>
          </cell>
          <cell r="BN2595" t="str">
            <v>The risk category is justified by the investment mainly in Stocks and Shares, the value of which can fluctuate considerably. These fluctuations are often amplified in the short term.</v>
          </cell>
          <cell r="BO2595" t="str">
            <v>RISK_NARRATIVE</v>
          </cell>
          <cell r="BP2595">
            <v>6</v>
          </cell>
          <cell r="BQ2595" t="str">
            <v/>
          </cell>
          <cell r="BS2595" t="str">
            <v/>
          </cell>
          <cell r="BT2595" t="str">
            <v/>
          </cell>
          <cell r="BU2595" t="str">
            <v/>
          </cell>
          <cell r="BV2595" t="str">
            <v/>
          </cell>
          <cell r="BW2595" t="str">
            <v/>
          </cell>
          <cell r="BX2595" t="str">
            <v>BNP IP-LU</v>
          </cell>
          <cell r="BY2595" t="str">
            <v>BNP IP-LU</v>
          </cell>
          <cell r="BZ2595" t="str">
            <v>LIBRARY_FUNDSQUARE</v>
          </cell>
          <cell r="CH2595" t="str">
            <v/>
          </cell>
          <cell r="CI2595" t="str">
            <v/>
          </cell>
          <cell r="CJ2595" t="str">
            <v/>
          </cell>
          <cell r="CK2595" t="str">
            <v/>
          </cell>
          <cell r="CL2595" t="str">
            <v/>
          </cell>
          <cell r="CM2595" t="str">
            <v>S&amp;P 500 (NTR) Index</v>
          </cell>
          <cell r="CN2595" t="str">
            <v/>
          </cell>
          <cell r="CO2595" t="str">
            <v/>
          </cell>
          <cell r="CQ2595" t="str">
            <v/>
          </cell>
          <cell r="CR2595" t="str">
            <v/>
          </cell>
          <cell r="CS2595" t="str">
            <v/>
          </cell>
          <cell r="CU2595" t="str">
            <v/>
          </cell>
          <cell r="CV2595" t="str">
            <v/>
          </cell>
          <cell r="CZ2595" t="str">
            <v/>
          </cell>
          <cell r="DB2595" t="str">
            <v/>
          </cell>
          <cell r="DC2595" t="str">
            <v/>
          </cell>
          <cell r="DD2595" t="str">
            <v/>
          </cell>
          <cell r="DF2595" t="str">
            <v/>
          </cell>
          <cell r="DG2595" t="str">
            <v/>
          </cell>
          <cell r="DH2595" t="str">
            <v/>
          </cell>
          <cell r="DI2595" t="str">
            <v/>
          </cell>
          <cell r="DL2595" t="str">
            <v/>
          </cell>
          <cell r="DM2595" t="str">
            <v/>
          </cell>
          <cell r="DN2595" t="str">
            <v/>
          </cell>
          <cell r="DP2595" t="str">
            <v/>
          </cell>
          <cell r="DQ2595" t="str">
            <v/>
          </cell>
          <cell r="DR2595" t="str">
            <v/>
          </cell>
          <cell r="DS2595" t="str">
            <v/>
          </cell>
          <cell r="DT2595" t="str">
            <v/>
          </cell>
        </row>
        <row r="2596">
          <cell r="I2596" t="str">
            <v>NL0010261517</v>
          </cell>
          <cell r="J2596" t="str">
            <v>BNP PARIBAS FUND III N.V. BNP PARIBAS ASIA PACIFIC HIGH INCOME EQUITY FUND [Privilege, D]</v>
          </cell>
          <cell r="K2596">
            <v>631</v>
          </cell>
          <cell r="L2596" t="str">
            <v>All</v>
          </cell>
          <cell r="M2596" t="str">
            <v>INVEST_LEGAL_TYPE</v>
          </cell>
          <cell r="N2596" t="str">
            <v/>
          </cell>
          <cell r="O2596">
            <v>4</v>
          </cell>
          <cell r="P2596" t="str">
            <v>Dematerialized</v>
          </cell>
          <cell r="Q2596" t="str">
            <v>SHARE_FORM</v>
          </cell>
          <cell r="R2596" t="str">
            <v>EUR</v>
          </cell>
          <cell r="S2596" t="str">
            <v>N</v>
          </cell>
          <cell r="T2596">
            <v>2</v>
          </cell>
          <cell r="U2596" t="str">
            <v>Closed</v>
          </cell>
          <cell r="V2596" t="str">
            <v>PRODUCT_STATUS</v>
          </cell>
          <cell r="W2596" t="str">
            <v/>
          </cell>
          <cell r="X2596" t="str">
            <v/>
          </cell>
          <cell r="Y2596" t="str">
            <v/>
          </cell>
          <cell r="Z2596">
            <v>560112</v>
          </cell>
          <cell r="AA2596">
            <v>186099</v>
          </cell>
          <cell r="AB2596" t="str">
            <v>BM BNP Paribas Asia Pacific High Income Equity Fund [6590]</v>
          </cell>
          <cell r="AC2596" t="str">
            <v>EUR</v>
          </cell>
          <cell r="AE2596" t="str">
            <v/>
          </cell>
          <cell r="AF2596" t="str">
            <v/>
          </cell>
          <cell r="AH2596" t="str">
            <v/>
          </cell>
          <cell r="AI2596" t="str">
            <v/>
          </cell>
          <cell r="AJ2596" t="str">
            <v>PRIV</v>
          </cell>
          <cell r="AK2596" t="str">
            <v>Privilege</v>
          </cell>
          <cell r="AL2596" t="str">
            <v>SHARE_CATEGORY</v>
          </cell>
          <cell r="AM2596" t="str">
            <v>D</v>
          </cell>
          <cell r="AN2596" t="str">
            <v>Distribution</v>
          </cell>
          <cell r="AO2596" t="str">
            <v>SHARE_TYPE</v>
          </cell>
          <cell r="AP2596" t="str">
            <v>Y</v>
          </cell>
          <cell r="AQ2596" t="str">
            <v>Y</v>
          </cell>
          <cell r="AR2596" t="str">
            <v>Annually</v>
          </cell>
          <cell r="AS2596" t="str">
            <v>DIVIDEND_FREQUENCY</v>
          </cell>
          <cell r="AT2596" t="str">
            <v>N</v>
          </cell>
          <cell r="AV2596">
            <v>20121101</v>
          </cell>
          <cell r="AW2596">
            <v>20121101</v>
          </cell>
          <cell r="AX2596">
            <v>20121101</v>
          </cell>
          <cell r="AY2596">
            <v>20131212</v>
          </cell>
          <cell r="AZ2596">
            <v>20131212</v>
          </cell>
          <cell r="BA2596">
            <v>20131212</v>
          </cell>
          <cell r="BB2596" t="str">
            <v>Y</v>
          </cell>
          <cell r="BC2596" t="str">
            <v>Yes</v>
          </cell>
          <cell r="BD2596" t="str">
            <v>DICI_KIID</v>
          </cell>
          <cell r="BE2596" t="str">
            <v/>
          </cell>
          <cell r="BF2596" t="str">
            <v/>
          </cell>
          <cell r="BG2596" t="str">
            <v/>
          </cell>
          <cell r="BH2596" t="str">
            <v/>
          </cell>
          <cell r="BI2596" t="str">
            <v>N</v>
          </cell>
          <cell r="BJ2596" t="str">
            <v/>
          </cell>
          <cell r="BK2596" t="str">
            <v/>
          </cell>
          <cell r="BL2596" t="str">
            <v/>
          </cell>
          <cell r="BN2596" t="str">
            <v/>
          </cell>
          <cell r="BO2596" t="str">
            <v/>
          </cell>
          <cell r="BP2596">
            <v>6</v>
          </cell>
          <cell r="BQ2596" t="str">
            <v/>
          </cell>
          <cell r="BS2596" t="str">
            <v/>
          </cell>
          <cell r="BT2596" t="str">
            <v/>
          </cell>
          <cell r="BU2596" t="str">
            <v>Y</v>
          </cell>
          <cell r="BV2596" t="str">
            <v/>
          </cell>
          <cell r="BW2596" t="str">
            <v/>
          </cell>
          <cell r="BX2596" t="str">
            <v>BNP IP-NL</v>
          </cell>
          <cell r="BY2596" t="str">
            <v>BNP IP-NL</v>
          </cell>
          <cell r="BZ2596" t="str">
            <v>LIBRARY_FUNDSQUARE</v>
          </cell>
          <cell r="CH2596" t="str">
            <v/>
          </cell>
          <cell r="CI2596" t="str">
            <v/>
          </cell>
          <cell r="CJ2596" t="str">
            <v/>
          </cell>
          <cell r="CK2596" t="str">
            <v/>
          </cell>
          <cell r="CL2596" t="str">
            <v/>
          </cell>
          <cell r="CM2596" t="str">
            <v>S&amp;P High Income Equity Asia Pacific (EUR) NR</v>
          </cell>
          <cell r="CN2596" t="str">
            <v/>
          </cell>
          <cell r="CO2596" t="str">
            <v/>
          </cell>
          <cell r="CQ2596" t="str">
            <v/>
          </cell>
          <cell r="CR2596" t="str">
            <v/>
          </cell>
          <cell r="CS2596" t="str">
            <v/>
          </cell>
          <cell r="CU2596" t="str">
            <v/>
          </cell>
          <cell r="CV2596" t="str">
            <v/>
          </cell>
          <cell r="CZ2596" t="str">
            <v/>
          </cell>
          <cell r="DB2596" t="str">
            <v/>
          </cell>
          <cell r="DC2596" t="str">
            <v/>
          </cell>
          <cell r="DD2596" t="str">
            <v/>
          </cell>
          <cell r="DF2596" t="str">
            <v/>
          </cell>
          <cell r="DG2596" t="str">
            <v/>
          </cell>
          <cell r="DH2596" t="str">
            <v/>
          </cell>
          <cell r="DI2596" t="str">
            <v>Y</v>
          </cell>
          <cell r="DJ2596">
            <v>20220620</v>
          </cell>
          <cell r="DL2596" t="str">
            <v/>
          </cell>
          <cell r="DM2596" t="str">
            <v/>
          </cell>
          <cell r="DN2596" t="str">
            <v/>
          </cell>
          <cell r="DP2596" t="str">
            <v/>
          </cell>
          <cell r="DQ2596" t="str">
            <v/>
          </cell>
          <cell r="DR2596" t="str">
            <v/>
          </cell>
          <cell r="DS2596" t="str">
            <v/>
          </cell>
          <cell r="DT2596" t="str">
            <v/>
          </cell>
        </row>
        <row r="2597">
          <cell r="I2597" t="str">
            <v>NL0006294175</v>
          </cell>
          <cell r="J2597" t="str">
            <v>BNP PARIBAS FUND III N.V. BNP PARIBAS ASIA PACIFIC HIGH INCOME EQUITY FUND [Classic, D]</v>
          </cell>
          <cell r="K2597">
            <v>631</v>
          </cell>
          <cell r="L2597" t="str">
            <v>All</v>
          </cell>
          <cell r="M2597" t="str">
            <v>INVEST_LEGAL_TYPE</v>
          </cell>
          <cell r="N2597" t="str">
            <v/>
          </cell>
          <cell r="O2597">
            <v>4</v>
          </cell>
          <cell r="P2597" t="str">
            <v>Dematerialized</v>
          </cell>
          <cell r="Q2597" t="str">
            <v>SHARE_FORM</v>
          </cell>
          <cell r="R2597" t="str">
            <v>EUR</v>
          </cell>
          <cell r="S2597" t="str">
            <v>Y</v>
          </cell>
          <cell r="T2597">
            <v>2</v>
          </cell>
          <cell r="U2597" t="str">
            <v>Closed</v>
          </cell>
          <cell r="V2597" t="str">
            <v>PRODUCT_STATUS</v>
          </cell>
          <cell r="W2597" t="str">
            <v/>
          </cell>
          <cell r="X2597" t="str">
            <v/>
          </cell>
          <cell r="Y2597" t="str">
            <v/>
          </cell>
          <cell r="Z2597">
            <v>560112</v>
          </cell>
          <cell r="AA2597">
            <v>186099</v>
          </cell>
          <cell r="AB2597" t="str">
            <v>BM BNP Paribas Asia Pacific High Income Equity Fund [6590]</v>
          </cell>
          <cell r="AC2597" t="str">
            <v>EUR</v>
          </cell>
          <cell r="AE2597" t="str">
            <v/>
          </cell>
          <cell r="AF2597" t="str">
            <v/>
          </cell>
          <cell r="AH2597" t="str">
            <v/>
          </cell>
          <cell r="AI2597" t="str">
            <v/>
          </cell>
          <cell r="AJ2597" t="str">
            <v>CLAS</v>
          </cell>
          <cell r="AK2597" t="str">
            <v>Classic</v>
          </cell>
          <cell r="AL2597" t="str">
            <v>SHARE_CATEGORY</v>
          </cell>
          <cell r="AM2597" t="str">
            <v>D</v>
          </cell>
          <cell r="AN2597" t="str">
            <v>Distribution</v>
          </cell>
          <cell r="AO2597" t="str">
            <v>SHARE_TYPE</v>
          </cell>
          <cell r="AP2597" t="str">
            <v>Y</v>
          </cell>
          <cell r="AQ2597" t="str">
            <v>3M</v>
          </cell>
          <cell r="AR2597" t="str">
            <v>Quarterly</v>
          </cell>
          <cell r="AS2597" t="str">
            <v>DIVIDEND_FREQUENCY</v>
          </cell>
          <cell r="AT2597" t="str">
            <v>N</v>
          </cell>
          <cell r="AV2597">
            <v>20060717</v>
          </cell>
          <cell r="AW2597">
            <v>20060717</v>
          </cell>
          <cell r="AX2597">
            <v>20060717</v>
          </cell>
          <cell r="AZ2597">
            <v>20221209</v>
          </cell>
          <cell r="BA2597">
            <v>20221208</v>
          </cell>
          <cell r="BB2597" t="str">
            <v>Y</v>
          </cell>
          <cell r="BC2597" t="str">
            <v>Yes</v>
          </cell>
          <cell r="BD2597" t="str">
            <v>DICI_KIID</v>
          </cell>
          <cell r="BE2597" t="str">
            <v/>
          </cell>
          <cell r="BF2597" t="str">
            <v/>
          </cell>
          <cell r="BG2597" t="str">
            <v/>
          </cell>
          <cell r="BH2597" t="str">
            <v/>
          </cell>
          <cell r="BI2597" t="str">
            <v>N</v>
          </cell>
          <cell r="BJ2597" t="str">
            <v/>
          </cell>
          <cell r="BK2597" t="str">
            <v>N</v>
          </cell>
          <cell r="BL2597" t="str">
            <v/>
          </cell>
          <cell r="BM2597">
            <v>1</v>
          </cell>
          <cell r="BN2597" t="str">
            <v>Beleggingen in aandelen gaan gepaard met aanzienlijke prijsfluctuaties, bijvoorbeeld als gevolg van negatieve informatie over de betrokken uitgevende instelling of markt. Bovendien zijn aandelenkoersen op korte termijn dikwijls volatieler.</v>
          </cell>
          <cell r="BO2597" t="str">
            <v>RISK_NARRATIVE</v>
          </cell>
          <cell r="BP2597">
            <v>5</v>
          </cell>
          <cell r="BQ2597" t="str">
            <v/>
          </cell>
          <cell r="BS2597" t="str">
            <v/>
          </cell>
          <cell r="BT2597" t="str">
            <v/>
          </cell>
          <cell r="BU2597" t="str">
            <v>Y</v>
          </cell>
          <cell r="BV2597" t="str">
            <v/>
          </cell>
          <cell r="BW2597" t="str">
            <v/>
          </cell>
          <cell r="BX2597" t="str">
            <v>BNP IP-NL</v>
          </cell>
          <cell r="BY2597" t="str">
            <v>BNP IP-NL</v>
          </cell>
          <cell r="BZ2597" t="str">
            <v>LIBRARY_FUNDSQUARE</v>
          </cell>
          <cell r="CA2597">
            <v>12.1</v>
          </cell>
          <cell r="CB2597">
            <v>4</v>
          </cell>
          <cell r="CC2597">
            <v>20171026</v>
          </cell>
          <cell r="CE2597">
            <v>4</v>
          </cell>
          <cell r="CF2597">
            <v>1</v>
          </cell>
          <cell r="CH2597" t="str">
            <v/>
          </cell>
          <cell r="CI2597" t="str">
            <v/>
          </cell>
          <cell r="CJ2597" t="str">
            <v/>
          </cell>
          <cell r="CK2597" t="str">
            <v/>
          </cell>
          <cell r="CL2597" t="str">
            <v/>
          </cell>
          <cell r="CM2597" t="str">
            <v>S&amp;P High Income Equity Asia Pacific (EUR) NR</v>
          </cell>
          <cell r="CN2597" t="str">
            <v/>
          </cell>
          <cell r="CO2597" t="str">
            <v/>
          </cell>
          <cell r="CQ2597" t="str">
            <v/>
          </cell>
          <cell r="CR2597" t="str">
            <v/>
          </cell>
          <cell r="CS2597" t="str">
            <v/>
          </cell>
          <cell r="CT2597">
            <v>1</v>
          </cell>
          <cell r="CU2597" t="str">
            <v>CAT 2</v>
          </cell>
          <cell r="CV2597" t="str">
            <v>PRIIPS_CATEGORY</v>
          </cell>
          <cell r="CZ2597" t="str">
            <v/>
          </cell>
          <cell r="DB2597" t="str">
            <v/>
          </cell>
          <cell r="DC2597" t="str">
            <v/>
          </cell>
          <cell r="DD2597" t="str">
            <v/>
          </cell>
          <cell r="DF2597" t="str">
            <v/>
          </cell>
          <cell r="DG2597" t="str">
            <v/>
          </cell>
          <cell r="DH2597" t="str">
            <v/>
          </cell>
          <cell r="DI2597" t="str">
            <v>Y</v>
          </cell>
          <cell r="DJ2597">
            <v>20060718</v>
          </cell>
          <cell r="DL2597" t="str">
            <v/>
          </cell>
          <cell r="DM2597" t="str">
            <v/>
          </cell>
          <cell r="DN2597" t="str">
            <v/>
          </cell>
          <cell r="DP2597" t="str">
            <v/>
          </cell>
          <cell r="DQ2597" t="str">
            <v/>
          </cell>
          <cell r="DR2597" t="str">
            <v/>
          </cell>
          <cell r="DS2597" t="str">
            <v/>
          </cell>
          <cell r="DT2597" t="str">
            <v/>
          </cell>
        </row>
        <row r="2598">
          <cell r="I2598" t="str">
            <v>LU1270641050</v>
          </cell>
          <cell r="J2598" t="str">
            <v>PARVEST EQUITY US GURU [N, C]</v>
          </cell>
          <cell r="L2598" t="str">
            <v/>
          </cell>
          <cell r="M2598" t="str">
            <v/>
          </cell>
          <cell r="N2598" t="str">
            <v/>
          </cell>
          <cell r="P2598" t="str">
            <v/>
          </cell>
          <cell r="Q2598" t="str">
            <v/>
          </cell>
          <cell r="R2598" t="str">
            <v>USD</v>
          </cell>
          <cell r="S2598" t="str">
            <v/>
          </cell>
          <cell r="T2598">
            <v>2</v>
          </cell>
          <cell r="U2598" t="str">
            <v>Closed</v>
          </cell>
          <cell r="V2598" t="str">
            <v>PRODUCT_STATUS</v>
          </cell>
          <cell r="W2598" t="str">
            <v/>
          </cell>
          <cell r="X2598" t="str">
            <v/>
          </cell>
          <cell r="Y2598" t="str">
            <v/>
          </cell>
          <cell r="Z2598">
            <v>519602</v>
          </cell>
          <cell r="AB2598" t="str">
            <v/>
          </cell>
          <cell r="AC2598" t="str">
            <v/>
          </cell>
          <cell r="AE2598" t="str">
            <v/>
          </cell>
          <cell r="AF2598" t="str">
            <v/>
          </cell>
          <cell r="AH2598" t="str">
            <v/>
          </cell>
          <cell r="AI2598" t="str">
            <v/>
          </cell>
          <cell r="AJ2598" t="str">
            <v>N</v>
          </cell>
          <cell r="AK2598" t="str">
            <v>N</v>
          </cell>
          <cell r="AL2598" t="str">
            <v>SHARE_CATEGORY</v>
          </cell>
          <cell r="AM2598" t="str">
            <v>C</v>
          </cell>
          <cell r="AN2598" t="str">
            <v>Capitalisation</v>
          </cell>
          <cell r="AO2598" t="str">
            <v>SHARE_TYPE</v>
          </cell>
          <cell r="AP2598" t="str">
            <v/>
          </cell>
          <cell r="AQ2598" t="str">
            <v/>
          </cell>
          <cell r="AR2598" t="str">
            <v/>
          </cell>
          <cell r="AS2598" t="str">
            <v/>
          </cell>
          <cell r="AT2598" t="str">
            <v>N</v>
          </cell>
          <cell r="AU2598">
            <v>20151117</v>
          </cell>
          <cell r="AV2598">
            <v>20150831</v>
          </cell>
          <cell r="AY2598">
            <v>20170330</v>
          </cell>
          <cell r="AZ2598">
            <v>20170330</v>
          </cell>
          <cell r="BB2598" t="str">
            <v>Y</v>
          </cell>
          <cell r="BC2598" t="str">
            <v>Yes</v>
          </cell>
          <cell r="BD2598" t="str">
            <v>DICI_KIID</v>
          </cell>
          <cell r="BE2598" t="str">
            <v/>
          </cell>
          <cell r="BF2598" t="str">
            <v/>
          </cell>
          <cell r="BG2598" t="str">
            <v/>
          </cell>
          <cell r="BH2598" t="str">
            <v/>
          </cell>
          <cell r="BI2598" t="str">
            <v/>
          </cell>
          <cell r="BJ2598" t="str">
            <v/>
          </cell>
          <cell r="BK2598" t="str">
            <v/>
          </cell>
          <cell r="BL2598" t="str">
            <v/>
          </cell>
          <cell r="BN2598" t="str">
            <v/>
          </cell>
          <cell r="BO2598" t="str">
            <v/>
          </cell>
          <cell r="BP2598">
            <v>6</v>
          </cell>
          <cell r="BQ2598" t="str">
            <v/>
          </cell>
          <cell r="BS2598" t="str">
            <v/>
          </cell>
          <cell r="BT2598" t="str">
            <v/>
          </cell>
          <cell r="BU2598" t="str">
            <v/>
          </cell>
          <cell r="BV2598" t="str">
            <v/>
          </cell>
          <cell r="BW2598" t="str">
            <v/>
          </cell>
          <cell r="BX2598" t="str">
            <v/>
          </cell>
          <cell r="BY2598" t="str">
            <v/>
          </cell>
          <cell r="BZ2598" t="str">
            <v/>
          </cell>
          <cell r="CH2598" t="str">
            <v/>
          </cell>
          <cell r="CI2598" t="str">
            <v/>
          </cell>
          <cell r="CJ2598" t="str">
            <v/>
          </cell>
          <cell r="CK2598" t="str">
            <v/>
          </cell>
          <cell r="CL2598" t="str">
            <v/>
          </cell>
          <cell r="CM2598" t="str">
            <v/>
          </cell>
          <cell r="CN2598" t="str">
            <v/>
          </cell>
          <cell r="CO2598" t="str">
            <v/>
          </cell>
          <cell r="CQ2598" t="str">
            <v/>
          </cell>
          <cell r="CR2598" t="str">
            <v/>
          </cell>
          <cell r="CS2598" t="str">
            <v/>
          </cell>
          <cell r="CU2598" t="str">
            <v/>
          </cell>
          <cell r="CV2598" t="str">
            <v/>
          </cell>
          <cell r="CZ2598" t="str">
            <v/>
          </cell>
          <cell r="DB2598" t="str">
            <v/>
          </cell>
          <cell r="DC2598" t="str">
            <v/>
          </cell>
          <cell r="DD2598" t="str">
            <v/>
          </cell>
          <cell r="DF2598" t="str">
            <v/>
          </cell>
          <cell r="DG2598" t="str">
            <v/>
          </cell>
          <cell r="DH2598" t="str">
            <v/>
          </cell>
          <cell r="DI2598" t="str">
            <v/>
          </cell>
          <cell r="DL2598" t="str">
            <v/>
          </cell>
          <cell r="DM2598" t="str">
            <v/>
          </cell>
          <cell r="DN2598" t="str">
            <v/>
          </cell>
          <cell r="DP2598" t="str">
            <v/>
          </cell>
          <cell r="DQ2598" t="str">
            <v/>
          </cell>
          <cell r="DR2598" t="str">
            <v/>
          </cell>
          <cell r="DS2598" t="str">
            <v/>
          </cell>
          <cell r="DT2598" t="str">
            <v/>
          </cell>
        </row>
        <row r="2599">
          <cell r="I2599" t="str">
            <v>LU1270641480</v>
          </cell>
          <cell r="J2599" t="str">
            <v>PARVEST EQUITY US GURU [X, C]</v>
          </cell>
          <cell r="L2599" t="str">
            <v/>
          </cell>
          <cell r="M2599" t="str">
            <v/>
          </cell>
          <cell r="N2599" t="str">
            <v/>
          </cell>
          <cell r="P2599" t="str">
            <v/>
          </cell>
          <cell r="Q2599" t="str">
            <v/>
          </cell>
          <cell r="R2599" t="str">
            <v>USD</v>
          </cell>
          <cell r="S2599" t="str">
            <v/>
          </cell>
          <cell r="T2599">
            <v>2</v>
          </cell>
          <cell r="U2599" t="str">
            <v>Closed</v>
          </cell>
          <cell r="V2599" t="str">
            <v>PRODUCT_STATUS</v>
          </cell>
          <cell r="W2599" t="str">
            <v/>
          </cell>
          <cell r="X2599" t="str">
            <v/>
          </cell>
          <cell r="Y2599" t="str">
            <v/>
          </cell>
          <cell r="Z2599">
            <v>519602</v>
          </cell>
          <cell r="AB2599" t="str">
            <v/>
          </cell>
          <cell r="AC2599" t="str">
            <v/>
          </cell>
          <cell r="AE2599" t="str">
            <v/>
          </cell>
          <cell r="AF2599" t="str">
            <v/>
          </cell>
          <cell r="AH2599" t="str">
            <v/>
          </cell>
          <cell r="AI2599" t="str">
            <v/>
          </cell>
          <cell r="AJ2599" t="str">
            <v>X</v>
          </cell>
          <cell r="AK2599" t="str">
            <v>X</v>
          </cell>
          <cell r="AL2599" t="str">
            <v>SHARE_CATEGORY</v>
          </cell>
          <cell r="AM2599" t="str">
            <v>C</v>
          </cell>
          <cell r="AN2599" t="str">
            <v>Capitalisation</v>
          </cell>
          <cell r="AO2599" t="str">
            <v>SHARE_TYPE</v>
          </cell>
          <cell r="AP2599" t="str">
            <v/>
          </cell>
          <cell r="AQ2599" t="str">
            <v/>
          </cell>
          <cell r="AR2599" t="str">
            <v/>
          </cell>
          <cell r="AS2599" t="str">
            <v/>
          </cell>
          <cell r="AT2599" t="str">
            <v>N</v>
          </cell>
          <cell r="AU2599">
            <v>20151117</v>
          </cell>
          <cell r="AV2599">
            <v>20150831</v>
          </cell>
          <cell r="AY2599">
            <v>20170330</v>
          </cell>
          <cell r="AZ2599">
            <v>20170330</v>
          </cell>
          <cell r="BB2599" t="str">
            <v>Y</v>
          </cell>
          <cell r="BC2599" t="str">
            <v>Yes</v>
          </cell>
          <cell r="BD2599" t="str">
            <v>DICI_KIID</v>
          </cell>
          <cell r="BE2599" t="str">
            <v/>
          </cell>
          <cell r="BF2599" t="str">
            <v/>
          </cell>
          <cell r="BG2599" t="str">
            <v/>
          </cell>
          <cell r="BH2599" t="str">
            <v/>
          </cell>
          <cell r="BI2599" t="str">
            <v/>
          </cell>
          <cell r="BJ2599" t="str">
            <v/>
          </cell>
          <cell r="BK2599" t="str">
            <v/>
          </cell>
          <cell r="BL2599" t="str">
            <v/>
          </cell>
          <cell r="BN2599" t="str">
            <v/>
          </cell>
          <cell r="BO2599" t="str">
            <v/>
          </cell>
          <cell r="BP2599">
            <v>6</v>
          </cell>
          <cell r="BQ2599" t="str">
            <v/>
          </cell>
          <cell r="BS2599" t="str">
            <v/>
          </cell>
          <cell r="BT2599" t="str">
            <v/>
          </cell>
          <cell r="BU2599" t="str">
            <v/>
          </cell>
          <cell r="BV2599" t="str">
            <v/>
          </cell>
          <cell r="BW2599" t="str">
            <v/>
          </cell>
          <cell r="BX2599" t="str">
            <v/>
          </cell>
          <cell r="BY2599" t="str">
            <v/>
          </cell>
          <cell r="BZ2599" t="str">
            <v/>
          </cell>
          <cell r="CH2599" t="str">
            <v/>
          </cell>
          <cell r="CI2599" t="str">
            <v/>
          </cell>
          <cell r="CJ2599" t="str">
            <v/>
          </cell>
          <cell r="CK2599" t="str">
            <v/>
          </cell>
          <cell r="CL2599" t="str">
            <v/>
          </cell>
          <cell r="CM2599" t="str">
            <v/>
          </cell>
          <cell r="CN2599" t="str">
            <v/>
          </cell>
          <cell r="CO2599" t="str">
            <v/>
          </cell>
          <cell r="CQ2599" t="str">
            <v/>
          </cell>
          <cell r="CR2599" t="str">
            <v/>
          </cell>
          <cell r="CS2599" t="str">
            <v/>
          </cell>
          <cell r="CU2599" t="str">
            <v/>
          </cell>
          <cell r="CV2599" t="str">
            <v/>
          </cell>
          <cell r="CZ2599" t="str">
            <v/>
          </cell>
          <cell r="DB2599" t="str">
            <v/>
          </cell>
          <cell r="DC2599" t="str">
            <v/>
          </cell>
          <cell r="DD2599" t="str">
            <v/>
          </cell>
          <cell r="DF2599" t="str">
            <v/>
          </cell>
          <cell r="DG2599" t="str">
            <v/>
          </cell>
          <cell r="DH2599" t="str">
            <v/>
          </cell>
          <cell r="DI2599" t="str">
            <v/>
          </cell>
          <cell r="DL2599" t="str">
            <v/>
          </cell>
          <cell r="DM2599" t="str">
            <v/>
          </cell>
          <cell r="DN2599" t="str">
            <v/>
          </cell>
          <cell r="DP2599" t="str">
            <v/>
          </cell>
          <cell r="DQ2599" t="str">
            <v/>
          </cell>
          <cell r="DR2599" t="str">
            <v/>
          </cell>
          <cell r="DS2599" t="str">
            <v/>
          </cell>
          <cell r="DT2599" t="str">
            <v/>
          </cell>
        </row>
        <row r="2600">
          <cell r="I2600" t="str">
            <v>LU1270641217</v>
          </cell>
          <cell r="J2600" t="str">
            <v>PARVEST EQUITY US GURU [Privilege H EUR, C]</v>
          </cell>
          <cell r="L2600" t="str">
            <v/>
          </cell>
          <cell r="M2600" t="str">
            <v/>
          </cell>
          <cell r="N2600" t="str">
            <v/>
          </cell>
          <cell r="P2600" t="str">
            <v/>
          </cell>
          <cell r="Q2600" t="str">
            <v/>
          </cell>
          <cell r="R2600" t="str">
            <v>USD</v>
          </cell>
          <cell r="S2600" t="str">
            <v/>
          </cell>
          <cell r="T2600">
            <v>2</v>
          </cell>
          <cell r="U2600" t="str">
            <v>Closed</v>
          </cell>
          <cell r="V2600" t="str">
            <v>PRODUCT_STATUS</v>
          </cell>
          <cell r="W2600" t="str">
            <v/>
          </cell>
          <cell r="X2600" t="str">
            <v/>
          </cell>
          <cell r="Y2600" t="str">
            <v/>
          </cell>
          <cell r="Z2600">
            <v>519602</v>
          </cell>
          <cell r="AB2600" t="str">
            <v/>
          </cell>
          <cell r="AC2600" t="str">
            <v/>
          </cell>
          <cell r="AE2600" t="str">
            <v/>
          </cell>
          <cell r="AF2600" t="str">
            <v/>
          </cell>
          <cell r="AH2600" t="str">
            <v/>
          </cell>
          <cell r="AI2600" t="str">
            <v/>
          </cell>
          <cell r="AJ2600" t="str">
            <v>PHUR</v>
          </cell>
          <cell r="AK2600" t="str">
            <v>Privilege H EUR</v>
          </cell>
          <cell r="AL2600" t="str">
            <v>SHARE_CATEGORY</v>
          </cell>
          <cell r="AM2600" t="str">
            <v>C</v>
          </cell>
          <cell r="AN2600" t="str">
            <v>Capitalisation</v>
          </cell>
          <cell r="AO2600" t="str">
            <v>SHARE_TYPE</v>
          </cell>
          <cell r="AP2600" t="str">
            <v/>
          </cell>
          <cell r="AQ2600" t="str">
            <v/>
          </cell>
          <cell r="AR2600" t="str">
            <v/>
          </cell>
          <cell r="AS2600" t="str">
            <v/>
          </cell>
          <cell r="AT2600" t="str">
            <v>Y</v>
          </cell>
          <cell r="AU2600">
            <v>20151117</v>
          </cell>
          <cell r="AV2600">
            <v>20150831</v>
          </cell>
          <cell r="AY2600">
            <v>20170330</v>
          </cell>
          <cell r="AZ2600">
            <v>20170330</v>
          </cell>
          <cell r="BB2600" t="str">
            <v>Y</v>
          </cell>
          <cell r="BC2600" t="str">
            <v>Yes</v>
          </cell>
          <cell r="BD2600" t="str">
            <v>DICI_KIID</v>
          </cell>
          <cell r="BE2600" t="str">
            <v/>
          </cell>
          <cell r="BF2600" t="str">
            <v/>
          </cell>
          <cell r="BG2600" t="str">
            <v/>
          </cell>
          <cell r="BH2600" t="str">
            <v/>
          </cell>
          <cell r="BI2600" t="str">
            <v/>
          </cell>
          <cell r="BJ2600" t="str">
            <v/>
          </cell>
          <cell r="BK2600" t="str">
            <v/>
          </cell>
          <cell r="BL2600" t="str">
            <v/>
          </cell>
          <cell r="BN2600" t="str">
            <v/>
          </cell>
          <cell r="BO2600" t="str">
            <v/>
          </cell>
          <cell r="BP2600">
            <v>6</v>
          </cell>
          <cell r="BQ2600" t="str">
            <v/>
          </cell>
          <cell r="BS2600" t="str">
            <v/>
          </cell>
          <cell r="BT2600" t="str">
            <v/>
          </cell>
          <cell r="BU2600" t="str">
            <v/>
          </cell>
          <cell r="BV2600" t="str">
            <v/>
          </cell>
          <cell r="BW2600" t="str">
            <v/>
          </cell>
          <cell r="BX2600" t="str">
            <v/>
          </cell>
          <cell r="BY2600" t="str">
            <v/>
          </cell>
          <cell r="BZ2600" t="str">
            <v/>
          </cell>
          <cell r="CH2600" t="str">
            <v/>
          </cell>
          <cell r="CI2600" t="str">
            <v/>
          </cell>
          <cell r="CJ2600" t="str">
            <v/>
          </cell>
          <cell r="CK2600" t="str">
            <v/>
          </cell>
          <cell r="CL2600" t="str">
            <v/>
          </cell>
          <cell r="CM2600" t="str">
            <v/>
          </cell>
          <cell r="CN2600" t="str">
            <v/>
          </cell>
          <cell r="CO2600" t="str">
            <v/>
          </cell>
          <cell r="CQ2600" t="str">
            <v/>
          </cell>
          <cell r="CR2600" t="str">
            <v/>
          </cell>
          <cell r="CS2600" t="str">
            <v/>
          </cell>
          <cell r="CU2600" t="str">
            <v/>
          </cell>
          <cell r="CV2600" t="str">
            <v/>
          </cell>
          <cell r="CZ2600" t="str">
            <v/>
          </cell>
          <cell r="DB2600" t="str">
            <v/>
          </cell>
          <cell r="DC2600" t="str">
            <v/>
          </cell>
          <cell r="DD2600" t="str">
            <v/>
          </cell>
          <cell r="DF2600" t="str">
            <v/>
          </cell>
          <cell r="DG2600" t="str">
            <v/>
          </cell>
          <cell r="DH2600" t="str">
            <v/>
          </cell>
          <cell r="DI2600" t="str">
            <v/>
          </cell>
          <cell r="DL2600" t="str">
            <v/>
          </cell>
          <cell r="DM2600" t="str">
            <v/>
          </cell>
          <cell r="DN2600" t="str">
            <v/>
          </cell>
          <cell r="DP2600" t="str">
            <v/>
          </cell>
          <cell r="DQ2600" t="str">
            <v/>
          </cell>
          <cell r="DR2600" t="str">
            <v/>
          </cell>
          <cell r="DS2600" t="str">
            <v/>
          </cell>
          <cell r="DT2600" t="str">
            <v/>
          </cell>
        </row>
        <row r="2601">
          <cell r="I2601" t="str">
            <v>LU1270640839</v>
          </cell>
          <cell r="J2601" t="str">
            <v>PARVEST EQUITY US GURU [Classic EUR, D]</v>
          </cell>
          <cell r="L2601" t="str">
            <v/>
          </cell>
          <cell r="M2601" t="str">
            <v/>
          </cell>
          <cell r="N2601" t="str">
            <v/>
          </cell>
          <cell r="P2601" t="str">
            <v/>
          </cell>
          <cell r="Q2601" t="str">
            <v/>
          </cell>
          <cell r="R2601" t="str">
            <v>USD</v>
          </cell>
          <cell r="S2601" t="str">
            <v/>
          </cell>
          <cell r="T2601">
            <v>2</v>
          </cell>
          <cell r="U2601" t="str">
            <v>Closed</v>
          </cell>
          <cell r="V2601" t="str">
            <v>PRODUCT_STATUS</v>
          </cell>
          <cell r="W2601" t="str">
            <v/>
          </cell>
          <cell r="X2601" t="str">
            <v/>
          </cell>
          <cell r="Y2601" t="str">
            <v/>
          </cell>
          <cell r="Z2601">
            <v>519602</v>
          </cell>
          <cell r="AB2601" t="str">
            <v/>
          </cell>
          <cell r="AC2601" t="str">
            <v/>
          </cell>
          <cell r="AE2601" t="str">
            <v/>
          </cell>
          <cell r="AF2601" t="str">
            <v/>
          </cell>
          <cell r="AH2601" t="str">
            <v/>
          </cell>
          <cell r="AI2601" t="str">
            <v/>
          </cell>
          <cell r="AJ2601" t="str">
            <v>CLRO</v>
          </cell>
          <cell r="AK2601" t="str">
            <v>Classic EUR</v>
          </cell>
          <cell r="AL2601" t="str">
            <v>SHARE_CATEGORY</v>
          </cell>
          <cell r="AM2601" t="str">
            <v>D</v>
          </cell>
          <cell r="AN2601" t="str">
            <v>Distribution</v>
          </cell>
          <cell r="AO2601" t="str">
            <v>SHARE_TYPE</v>
          </cell>
          <cell r="AP2601" t="str">
            <v/>
          </cell>
          <cell r="AQ2601" t="str">
            <v/>
          </cell>
          <cell r="AR2601" t="str">
            <v/>
          </cell>
          <cell r="AS2601" t="str">
            <v/>
          </cell>
          <cell r="AT2601" t="str">
            <v>N</v>
          </cell>
          <cell r="AU2601">
            <v>20151117</v>
          </cell>
          <cell r="AV2601">
            <v>20150831</v>
          </cell>
          <cell r="AY2601">
            <v>20170330</v>
          </cell>
          <cell r="AZ2601">
            <v>20170330</v>
          </cell>
          <cell r="BB2601" t="str">
            <v>Y</v>
          </cell>
          <cell r="BC2601" t="str">
            <v>Yes</v>
          </cell>
          <cell r="BD2601" t="str">
            <v>DICI_KIID</v>
          </cell>
          <cell r="BE2601" t="str">
            <v/>
          </cell>
          <cell r="BF2601" t="str">
            <v/>
          </cell>
          <cell r="BG2601" t="str">
            <v/>
          </cell>
          <cell r="BH2601" t="str">
            <v/>
          </cell>
          <cell r="BI2601" t="str">
            <v/>
          </cell>
          <cell r="BJ2601" t="str">
            <v/>
          </cell>
          <cell r="BK2601" t="str">
            <v/>
          </cell>
          <cell r="BL2601" t="str">
            <v/>
          </cell>
          <cell r="BN2601" t="str">
            <v/>
          </cell>
          <cell r="BO2601" t="str">
            <v/>
          </cell>
          <cell r="BP2601">
            <v>6</v>
          </cell>
          <cell r="BQ2601" t="str">
            <v/>
          </cell>
          <cell r="BS2601" t="str">
            <v/>
          </cell>
          <cell r="BT2601" t="str">
            <v/>
          </cell>
          <cell r="BU2601" t="str">
            <v/>
          </cell>
          <cell r="BV2601" t="str">
            <v/>
          </cell>
          <cell r="BW2601" t="str">
            <v/>
          </cell>
          <cell r="BX2601" t="str">
            <v/>
          </cell>
          <cell r="BY2601" t="str">
            <v/>
          </cell>
          <cell r="BZ2601" t="str">
            <v/>
          </cell>
          <cell r="CH2601" t="str">
            <v/>
          </cell>
          <cell r="CI2601" t="str">
            <v/>
          </cell>
          <cell r="CJ2601" t="str">
            <v/>
          </cell>
          <cell r="CK2601" t="str">
            <v/>
          </cell>
          <cell r="CL2601" t="str">
            <v/>
          </cell>
          <cell r="CM2601" t="str">
            <v/>
          </cell>
          <cell r="CN2601" t="str">
            <v/>
          </cell>
          <cell r="CO2601" t="str">
            <v/>
          </cell>
          <cell r="CQ2601" t="str">
            <v/>
          </cell>
          <cell r="CR2601" t="str">
            <v/>
          </cell>
          <cell r="CS2601" t="str">
            <v/>
          </cell>
          <cell r="CU2601" t="str">
            <v/>
          </cell>
          <cell r="CV2601" t="str">
            <v/>
          </cell>
          <cell r="CZ2601" t="str">
            <v/>
          </cell>
          <cell r="DB2601" t="str">
            <v/>
          </cell>
          <cell r="DC2601" t="str">
            <v/>
          </cell>
          <cell r="DD2601" t="str">
            <v/>
          </cell>
          <cell r="DF2601" t="str">
            <v/>
          </cell>
          <cell r="DG2601" t="str">
            <v/>
          </cell>
          <cell r="DH2601" t="str">
            <v/>
          </cell>
          <cell r="DI2601" t="str">
            <v/>
          </cell>
          <cell r="DL2601" t="str">
            <v/>
          </cell>
          <cell r="DM2601" t="str">
            <v/>
          </cell>
          <cell r="DN2601" t="str">
            <v/>
          </cell>
          <cell r="DP2601" t="str">
            <v/>
          </cell>
          <cell r="DQ2601" t="str">
            <v/>
          </cell>
          <cell r="DR2601" t="str">
            <v/>
          </cell>
          <cell r="DS2601" t="str">
            <v/>
          </cell>
          <cell r="DT2601" t="str">
            <v/>
          </cell>
        </row>
        <row r="2602">
          <cell r="I2602" t="str">
            <v>LU1270640912</v>
          </cell>
          <cell r="J2602" t="str">
            <v>PARVEST EQUITY US GURU [Classic H EUR, C]</v>
          </cell>
          <cell r="L2602" t="str">
            <v/>
          </cell>
          <cell r="M2602" t="str">
            <v/>
          </cell>
          <cell r="N2602" t="str">
            <v/>
          </cell>
          <cell r="P2602" t="str">
            <v/>
          </cell>
          <cell r="Q2602" t="str">
            <v/>
          </cell>
          <cell r="R2602" t="str">
            <v>USD</v>
          </cell>
          <cell r="S2602" t="str">
            <v/>
          </cell>
          <cell r="T2602">
            <v>2</v>
          </cell>
          <cell r="U2602" t="str">
            <v>Closed</v>
          </cell>
          <cell r="V2602" t="str">
            <v>PRODUCT_STATUS</v>
          </cell>
          <cell r="W2602" t="str">
            <v/>
          </cell>
          <cell r="X2602" t="str">
            <v/>
          </cell>
          <cell r="Y2602" t="str">
            <v/>
          </cell>
          <cell r="Z2602">
            <v>519602</v>
          </cell>
          <cell r="AB2602" t="str">
            <v/>
          </cell>
          <cell r="AC2602" t="str">
            <v/>
          </cell>
          <cell r="AE2602" t="str">
            <v/>
          </cell>
          <cell r="AF2602" t="str">
            <v/>
          </cell>
          <cell r="AH2602" t="str">
            <v/>
          </cell>
          <cell r="AI2602" t="str">
            <v/>
          </cell>
          <cell r="AJ2602" t="str">
            <v>CHEU</v>
          </cell>
          <cell r="AK2602" t="str">
            <v>Classic H EUR</v>
          </cell>
          <cell r="AL2602" t="str">
            <v>SHARE_CATEGORY</v>
          </cell>
          <cell r="AM2602" t="str">
            <v>C</v>
          </cell>
          <cell r="AN2602" t="str">
            <v>Capitalisation</v>
          </cell>
          <cell r="AO2602" t="str">
            <v>SHARE_TYPE</v>
          </cell>
          <cell r="AP2602" t="str">
            <v/>
          </cell>
          <cell r="AQ2602" t="str">
            <v/>
          </cell>
          <cell r="AR2602" t="str">
            <v/>
          </cell>
          <cell r="AS2602" t="str">
            <v/>
          </cell>
          <cell r="AT2602" t="str">
            <v>Y</v>
          </cell>
          <cell r="AU2602">
            <v>20151117</v>
          </cell>
          <cell r="AV2602">
            <v>20150831</v>
          </cell>
          <cell r="AY2602">
            <v>20170330</v>
          </cell>
          <cell r="AZ2602">
            <v>20170330</v>
          </cell>
          <cell r="BB2602" t="str">
            <v>Y</v>
          </cell>
          <cell r="BC2602" t="str">
            <v>Yes</v>
          </cell>
          <cell r="BD2602" t="str">
            <v>DICI_KIID</v>
          </cell>
          <cell r="BE2602" t="str">
            <v/>
          </cell>
          <cell r="BF2602" t="str">
            <v/>
          </cell>
          <cell r="BG2602" t="str">
            <v/>
          </cell>
          <cell r="BH2602" t="str">
            <v/>
          </cell>
          <cell r="BI2602" t="str">
            <v/>
          </cell>
          <cell r="BJ2602" t="str">
            <v/>
          </cell>
          <cell r="BK2602" t="str">
            <v/>
          </cell>
          <cell r="BL2602" t="str">
            <v/>
          </cell>
          <cell r="BN2602" t="str">
            <v/>
          </cell>
          <cell r="BO2602" t="str">
            <v/>
          </cell>
          <cell r="BP2602">
            <v>6</v>
          </cell>
          <cell r="BQ2602" t="str">
            <v/>
          </cell>
          <cell r="BS2602" t="str">
            <v/>
          </cell>
          <cell r="BT2602" t="str">
            <v/>
          </cell>
          <cell r="BU2602" t="str">
            <v/>
          </cell>
          <cell r="BV2602" t="str">
            <v/>
          </cell>
          <cell r="BW2602" t="str">
            <v/>
          </cell>
          <cell r="BX2602" t="str">
            <v/>
          </cell>
          <cell r="BY2602" t="str">
            <v/>
          </cell>
          <cell r="BZ2602" t="str">
            <v/>
          </cell>
          <cell r="CH2602" t="str">
            <v/>
          </cell>
          <cell r="CI2602" t="str">
            <v/>
          </cell>
          <cell r="CJ2602" t="str">
            <v/>
          </cell>
          <cell r="CK2602" t="str">
            <v/>
          </cell>
          <cell r="CL2602" t="str">
            <v/>
          </cell>
          <cell r="CM2602" t="str">
            <v/>
          </cell>
          <cell r="CN2602" t="str">
            <v/>
          </cell>
          <cell r="CO2602" t="str">
            <v/>
          </cell>
          <cell r="CQ2602" t="str">
            <v/>
          </cell>
          <cell r="CR2602" t="str">
            <v/>
          </cell>
          <cell r="CS2602" t="str">
            <v/>
          </cell>
          <cell r="CU2602" t="str">
            <v/>
          </cell>
          <cell r="CV2602" t="str">
            <v/>
          </cell>
          <cell r="CZ2602" t="str">
            <v/>
          </cell>
          <cell r="DB2602" t="str">
            <v/>
          </cell>
          <cell r="DC2602" t="str">
            <v/>
          </cell>
          <cell r="DD2602" t="str">
            <v/>
          </cell>
          <cell r="DF2602" t="str">
            <v/>
          </cell>
          <cell r="DG2602" t="str">
            <v/>
          </cell>
          <cell r="DH2602" t="str">
            <v/>
          </cell>
          <cell r="DI2602" t="str">
            <v/>
          </cell>
          <cell r="DL2602" t="str">
            <v/>
          </cell>
          <cell r="DM2602" t="str">
            <v/>
          </cell>
          <cell r="DN2602" t="str">
            <v/>
          </cell>
          <cell r="DP2602" t="str">
            <v/>
          </cell>
          <cell r="DQ2602" t="str">
            <v/>
          </cell>
          <cell r="DR2602" t="str">
            <v/>
          </cell>
          <cell r="DS2602" t="str">
            <v/>
          </cell>
          <cell r="DT2602" t="str">
            <v/>
          </cell>
        </row>
        <row r="2603">
          <cell r="I2603" t="str">
            <v>LU1270641308</v>
          </cell>
          <cell r="J2603" t="str">
            <v>PARVEST EQUITY US GURU [I, C]</v>
          </cell>
          <cell r="L2603" t="str">
            <v/>
          </cell>
          <cell r="M2603" t="str">
            <v/>
          </cell>
          <cell r="N2603" t="str">
            <v/>
          </cell>
          <cell r="P2603" t="str">
            <v/>
          </cell>
          <cell r="Q2603" t="str">
            <v/>
          </cell>
          <cell r="R2603" t="str">
            <v>USD</v>
          </cell>
          <cell r="S2603" t="str">
            <v/>
          </cell>
          <cell r="T2603">
            <v>2</v>
          </cell>
          <cell r="U2603" t="str">
            <v>Closed</v>
          </cell>
          <cell r="V2603" t="str">
            <v>PRODUCT_STATUS</v>
          </cell>
          <cell r="W2603" t="str">
            <v/>
          </cell>
          <cell r="X2603" t="str">
            <v/>
          </cell>
          <cell r="Y2603" t="str">
            <v/>
          </cell>
          <cell r="Z2603">
            <v>519602</v>
          </cell>
          <cell r="AB2603" t="str">
            <v/>
          </cell>
          <cell r="AC2603" t="str">
            <v/>
          </cell>
          <cell r="AE2603" t="str">
            <v/>
          </cell>
          <cell r="AF2603" t="str">
            <v/>
          </cell>
          <cell r="AH2603" t="str">
            <v/>
          </cell>
          <cell r="AI2603" t="str">
            <v/>
          </cell>
          <cell r="AJ2603" t="str">
            <v>CASH</v>
          </cell>
          <cell r="AK2603" t="str">
            <v>I</v>
          </cell>
          <cell r="AL2603" t="str">
            <v>SHARE_CATEGORY</v>
          </cell>
          <cell r="AM2603" t="str">
            <v>C</v>
          </cell>
          <cell r="AN2603" t="str">
            <v>Capitalisation</v>
          </cell>
          <cell r="AO2603" t="str">
            <v>SHARE_TYPE</v>
          </cell>
          <cell r="AP2603" t="str">
            <v/>
          </cell>
          <cell r="AQ2603" t="str">
            <v/>
          </cell>
          <cell r="AR2603" t="str">
            <v/>
          </cell>
          <cell r="AS2603" t="str">
            <v/>
          </cell>
          <cell r="AT2603" t="str">
            <v>N</v>
          </cell>
          <cell r="AU2603">
            <v>20151117</v>
          </cell>
          <cell r="AV2603">
            <v>20150831</v>
          </cell>
          <cell r="AY2603">
            <v>20170330</v>
          </cell>
          <cell r="AZ2603">
            <v>20170330</v>
          </cell>
          <cell r="BB2603" t="str">
            <v>Y</v>
          </cell>
          <cell r="BC2603" t="str">
            <v>Yes</v>
          </cell>
          <cell r="BD2603" t="str">
            <v>DICI_KIID</v>
          </cell>
          <cell r="BE2603" t="str">
            <v/>
          </cell>
          <cell r="BF2603" t="str">
            <v/>
          </cell>
          <cell r="BG2603" t="str">
            <v/>
          </cell>
          <cell r="BH2603" t="str">
            <v/>
          </cell>
          <cell r="BI2603" t="str">
            <v/>
          </cell>
          <cell r="BJ2603" t="str">
            <v/>
          </cell>
          <cell r="BK2603" t="str">
            <v/>
          </cell>
          <cell r="BL2603" t="str">
            <v/>
          </cell>
          <cell r="BN2603" t="str">
            <v/>
          </cell>
          <cell r="BO2603" t="str">
            <v/>
          </cell>
          <cell r="BP2603">
            <v>6</v>
          </cell>
          <cell r="BQ2603" t="str">
            <v/>
          </cell>
          <cell r="BS2603" t="str">
            <v/>
          </cell>
          <cell r="BT2603" t="str">
            <v/>
          </cell>
          <cell r="BU2603" t="str">
            <v/>
          </cell>
          <cell r="BV2603" t="str">
            <v/>
          </cell>
          <cell r="BW2603" t="str">
            <v/>
          </cell>
          <cell r="BX2603" t="str">
            <v/>
          </cell>
          <cell r="BY2603" t="str">
            <v/>
          </cell>
          <cell r="BZ2603" t="str">
            <v/>
          </cell>
          <cell r="CH2603" t="str">
            <v/>
          </cell>
          <cell r="CI2603" t="str">
            <v/>
          </cell>
          <cell r="CJ2603" t="str">
            <v/>
          </cell>
          <cell r="CK2603" t="str">
            <v/>
          </cell>
          <cell r="CL2603" t="str">
            <v/>
          </cell>
          <cell r="CM2603" t="str">
            <v/>
          </cell>
          <cell r="CN2603" t="str">
            <v/>
          </cell>
          <cell r="CO2603" t="str">
            <v/>
          </cell>
          <cell r="CQ2603" t="str">
            <v/>
          </cell>
          <cell r="CR2603" t="str">
            <v/>
          </cell>
          <cell r="CS2603" t="str">
            <v/>
          </cell>
          <cell r="CU2603" t="str">
            <v/>
          </cell>
          <cell r="CV2603" t="str">
            <v/>
          </cell>
          <cell r="CZ2603" t="str">
            <v/>
          </cell>
          <cell r="DB2603" t="str">
            <v/>
          </cell>
          <cell r="DC2603" t="str">
            <v/>
          </cell>
          <cell r="DD2603" t="str">
            <v/>
          </cell>
          <cell r="DF2603" t="str">
            <v/>
          </cell>
          <cell r="DG2603" t="str">
            <v/>
          </cell>
          <cell r="DH2603" t="str">
            <v/>
          </cell>
          <cell r="DI2603" t="str">
            <v/>
          </cell>
          <cell r="DL2603" t="str">
            <v/>
          </cell>
          <cell r="DM2603" t="str">
            <v/>
          </cell>
          <cell r="DN2603" t="str">
            <v/>
          </cell>
          <cell r="DP2603" t="str">
            <v/>
          </cell>
          <cell r="DQ2603" t="str">
            <v/>
          </cell>
          <cell r="DR2603" t="str">
            <v/>
          </cell>
          <cell r="DS2603" t="str">
            <v/>
          </cell>
          <cell r="DT2603" t="str">
            <v/>
          </cell>
        </row>
        <row r="2604">
          <cell r="I2604" t="str">
            <v>LU1270640599</v>
          </cell>
          <cell r="J2604" t="str">
            <v>PARVEST EQUITY US GURU [Classic, C]</v>
          </cell>
          <cell r="K2604">
            <v>631</v>
          </cell>
          <cell r="L2604" t="str">
            <v>All</v>
          </cell>
          <cell r="M2604" t="str">
            <v>INVEST_LEGAL_TYPE</v>
          </cell>
          <cell r="N2604" t="str">
            <v/>
          </cell>
          <cell r="O2604">
            <v>3</v>
          </cell>
          <cell r="P2604" t="str">
            <v>Registered or Bearer</v>
          </cell>
          <cell r="Q2604" t="str">
            <v>SHARE_FORM</v>
          </cell>
          <cell r="R2604" t="str">
            <v>USD</v>
          </cell>
          <cell r="S2604" t="str">
            <v/>
          </cell>
          <cell r="T2604">
            <v>2</v>
          </cell>
          <cell r="U2604" t="str">
            <v>Closed</v>
          </cell>
          <cell r="V2604" t="str">
            <v>PRODUCT_STATUS</v>
          </cell>
          <cell r="W2604" t="str">
            <v/>
          </cell>
          <cell r="X2604" t="str">
            <v/>
          </cell>
          <cell r="Y2604" t="str">
            <v/>
          </cell>
          <cell r="Z2604">
            <v>519602</v>
          </cell>
          <cell r="AB2604" t="str">
            <v/>
          </cell>
          <cell r="AC2604" t="str">
            <v/>
          </cell>
          <cell r="AE2604" t="str">
            <v/>
          </cell>
          <cell r="AF2604" t="str">
            <v/>
          </cell>
          <cell r="AH2604" t="str">
            <v/>
          </cell>
          <cell r="AI2604" t="str">
            <v/>
          </cell>
          <cell r="AJ2604" t="str">
            <v>CLAS</v>
          </cell>
          <cell r="AK2604" t="str">
            <v>Classic</v>
          </cell>
          <cell r="AL2604" t="str">
            <v>SHARE_CATEGORY</v>
          </cell>
          <cell r="AM2604" t="str">
            <v>C</v>
          </cell>
          <cell r="AN2604" t="str">
            <v>Capitalisation</v>
          </cell>
          <cell r="AO2604" t="str">
            <v>SHARE_TYPE</v>
          </cell>
          <cell r="AP2604" t="str">
            <v/>
          </cell>
          <cell r="AQ2604" t="str">
            <v/>
          </cell>
          <cell r="AR2604" t="str">
            <v/>
          </cell>
          <cell r="AS2604" t="str">
            <v/>
          </cell>
          <cell r="AT2604" t="str">
            <v>N</v>
          </cell>
          <cell r="AV2604">
            <v>20150831</v>
          </cell>
          <cell r="AY2604">
            <v>20170330</v>
          </cell>
          <cell r="AZ2604">
            <v>20170330</v>
          </cell>
          <cell r="BB2604" t="str">
            <v>Y</v>
          </cell>
          <cell r="BC2604" t="str">
            <v>Yes</v>
          </cell>
          <cell r="BD2604" t="str">
            <v>DICI_KIID</v>
          </cell>
          <cell r="BE2604" t="str">
            <v/>
          </cell>
          <cell r="BF2604" t="str">
            <v/>
          </cell>
          <cell r="BG2604" t="str">
            <v/>
          </cell>
          <cell r="BH2604" t="str">
            <v/>
          </cell>
          <cell r="BI2604" t="str">
            <v>Y</v>
          </cell>
          <cell r="BJ2604" t="str">
            <v>0.001</v>
          </cell>
          <cell r="BK2604" t="str">
            <v>Y</v>
          </cell>
          <cell r="BL2604" t="str">
            <v>0.01</v>
          </cell>
          <cell r="BM2604">
            <v>72</v>
          </cell>
          <cell r="BN2604" t="str">
            <v>The risk category is justified by the investment mainly in Stocks and Shares, the value of which can fluctuate considerably. These fluctuations are often amplified in the short term.</v>
          </cell>
          <cell r="BO2604" t="str">
            <v>RISK_NARRATIVE</v>
          </cell>
          <cell r="BP2604">
            <v>6</v>
          </cell>
          <cell r="BQ2604" t="str">
            <v/>
          </cell>
          <cell r="BS2604" t="str">
            <v/>
          </cell>
          <cell r="BT2604" t="str">
            <v/>
          </cell>
          <cell r="BU2604" t="str">
            <v/>
          </cell>
          <cell r="BV2604" t="str">
            <v/>
          </cell>
          <cell r="BW2604" t="str">
            <v/>
          </cell>
          <cell r="BX2604" t="str">
            <v>BNP IP-LU</v>
          </cell>
          <cell r="BY2604" t="str">
            <v>BNP IP-LU</v>
          </cell>
          <cell r="BZ2604" t="str">
            <v>LIBRARY_FUNDSQUARE</v>
          </cell>
          <cell r="CH2604" t="str">
            <v/>
          </cell>
          <cell r="CI2604" t="str">
            <v/>
          </cell>
          <cell r="CJ2604" t="str">
            <v/>
          </cell>
          <cell r="CK2604" t="str">
            <v/>
          </cell>
          <cell r="CL2604" t="str">
            <v/>
          </cell>
          <cell r="CM2604" t="str">
            <v/>
          </cell>
          <cell r="CN2604" t="str">
            <v/>
          </cell>
          <cell r="CO2604" t="str">
            <v/>
          </cell>
          <cell r="CQ2604" t="str">
            <v/>
          </cell>
          <cell r="CR2604" t="str">
            <v/>
          </cell>
          <cell r="CS2604" t="str">
            <v/>
          </cell>
          <cell r="CU2604" t="str">
            <v/>
          </cell>
          <cell r="CV2604" t="str">
            <v/>
          </cell>
          <cell r="CZ2604" t="str">
            <v/>
          </cell>
          <cell r="DB2604" t="str">
            <v/>
          </cell>
          <cell r="DC2604" t="str">
            <v/>
          </cell>
          <cell r="DD2604" t="str">
            <v/>
          </cell>
          <cell r="DF2604" t="str">
            <v/>
          </cell>
          <cell r="DG2604" t="str">
            <v/>
          </cell>
          <cell r="DH2604" t="str">
            <v/>
          </cell>
          <cell r="DI2604" t="str">
            <v/>
          </cell>
          <cell r="DL2604" t="str">
            <v/>
          </cell>
          <cell r="DM2604" t="str">
            <v/>
          </cell>
          <cell r="DN2604" t="str">
            <v/>
          </cell>
          <cell r="DP2604" t="str">
            <v/>
          </cell>
          <cell r="DQ2604" t="str">
            <v/>
          </cell>
          <cell r="DR2604" t="str">
            <v/>
          </cell>
          <cell r="DS2604" t="str">
            <v/>
          </cell>
          <cell r="DT2604" t="str">
            <v/>
          </cell>
        </row>
        <row r="2605">
          <cell r="I2605" t="str">
            <v>LU1270640672</v>
          </cell>
          <cell r="J2605" t="str">
            <v>PARVEST EQUITY US GURU [Classic, D]</v>
          </cell>
          <cell r="L2605" t="str">
            <v/>
          </cell>
          <cell r="M2605" t="str">
            <v/>
          </cell>
          <cell r="N2605" t="str">
            <v/>
          </cell>
          <cell r="P2605" t="str">
            <v/>
          </cell>
          <cell r="Q2605" t="str">
            <v/>
          </cell>
          <cell r="R2605" t="str">
            <v>USD</v>
          </cell>
          <cell r="S2605" t="str">
            <v/>
          </cell>
          <cell r="T2605">
            <v>2</v>
          </cell>
          <cell r="U2605" t="str">
            <v>Closed</v>
          </cell>
          <cell r="V2605" t="str">
            <v>PRODUCT_STATUS</v>
          </cell>
          <cell r="W2605" t="str">
            <v/>
          </cell>
          <cell r="X2605" t="str">
            <v/>
          </cell>
          <cell r="Y2605" t="str">
            <v/>
          </cell>
          <cell r="Z2605">
            <v>519602</v>
          </cell>
          <cell r="AB2605" t="str">
            <v/>
          </cell>
          <cell r="AC2605" t="str">
            <v/>
          </cell>
          <cell r="AE2605" t="str">
            <v/>
          </cell>
          <cell r="AF2605" t="str">
            <v/>
          </cell>
          <cell r="AH2605" t="str">
            <v/>
          </cell>
          <cell r="AI2605" t="str">
            <v/>
          </cell>
          <cell r="AJ2605" t="str">
            <v>CLAS</v>
          </cell>
          <cell r="AK2605" t="str">
            <v>Classic</v>
          </cell>
          <cell r="AL2605" t="str">
            <v>SHARE_CATEGORY</v>
          </cell>
          <cell r="AM2605" t="str">
            <v>D</v>
          </cell>
          <cell r="AN2605" t="str">
            <v>Distribution</v>
          </cell>
          <cell r="AO2605" t="str">
            <v>SHARE_TYPE</v>
          </cell>
          <cell r="AP2605" t="str">
            <v/>
          </cell>
          <cell r="AQ2605" t="str">
            <v/>
          </cell>
          <cell r="AR2605" t="str">
            <v/>
          </cell>
          <cell r="AS2605" t="str">
            <v/>
          </cell>
          <cell r="AT2605" t="str">
            <v>N</v>
          </cell>
          <cell r="AU2605">
            <v>20151117</v>
          </cell>
          <cell r="AV2605">
            <v>20150831</v>
          </cell>
          <cell r="AY2605">
            <v>20170330</v>
          </cell>
          <cell r="AZ2605">
            <v>20170330</v>
          </cell>
          <cell r="BB2605" t="str">
            <v>Y</v>
          </cell>
          <cell r="BC2605" t="str">
            <v>Yes</v>
          </cell>
          <cell r="BD2605" t="str">
            <v>DICI_KIID</v>
          </cell>
          <cell r="BE2605" t="str">
            <v/>
          </cell>
          <cell r="BF2605" t="str">
            <v/>
          </cell>
          <cell r="BG2605" t="str">
            <v/>
          </cell>
          <cell r="BH2605" t="str">
            <v/>
          </cell>
          <cell r="BI2605" t="str">
            <v/>
          </cell>
          <cell r="BJ2605" t="str">
            <v/>
          </cell>
          <cell r="BK2605" t="str">
            <v/>
          </cell>
          <cell r="BL2605" t="str">
            <v/>
          </cell>
          <cell r="BN2605" t="str">
            <v/>
          </cell>
          <cell r="BO2605" t="str">
            <v/>
          </cell>
          <cell r="BP2605">
            <v>6</v>
          </cell>
          <cell r="BQ2605" t="str">
            <v/>
          </cell>
          <cell r="BS2605" t="str">
            <v/>
          </cell>
          <cell r="BT2605" t="str">
            <v/>
          </cell>
          <cell r="BU2605" t="str">
            <v/>
          </cell>
          <cell r="BV2605" t="str">
            <v/>
          </cell>
          <cell r="BW2605" t="str">
            <v/>
          </cell>
          <cell r="BX2605" t="str">
            <v/>
          </cell>
          <cell r="BY2605" t="str">
            <v/>
          </cell>
          <cell r="BZ2605" t="str">
            <v/>
          </cell>
          <cell r="CH2605" t="str">
            <v/>
          </cell>
          <cell r="CI2605" t="str">
            <v/>
          </cell>
          <cell r="CJ2605" t="str">
            <v/>
          </cell>
          <cell r="CK2605" t="str">
            <v/>
          </cell>
          <cell r="CL2605" t="str">
            <v/>
          </cell>
          <cell r="CM2605" t="str">
            <v/>
          </cell>
          <cell r="CN2605" t="str">
            <v/>
          </cell>
          <cell r="CO2605" t="str">
            <v/>
          </cell>
          <cell r="CQ2605" t="str">
            <v/>
          </cell>
          <cell r="CR2605" t="str">
            <v/>
          </cell>
          <cell r="CS2605" t="str">
            <v/>
          </cell>
          <cell r="CU2605" t="str">
            <v/>
          </cell>
          <cell r="CV2605" t="str">
            <v/>
          </cell>
          <cell r="CZ2605" t="str">
            <v/>
          </cell>
          <cell r="DB2605" t="str">
            <v/>
          </cell>
          <cell r="DC2605" t="str">
            <v/>
          </cell>
          <cell r="DD2605" t="str">
            <v/>
          </cell>
          <cell r="DF2605" t="str">
            <v/>
          </cell>
          <cell r="DG2605" t="str">
            <v/>
          </cell>
          <cell r="DH2605" t="str">
            <v/>
          </cell>
          <cell r="DI2605" t="str">
            <v/>
          </cell>
          <cell r="DL2605" t="str">
            <v/>
          </cell>
          <cell r="DM2605" t="str">
            <v/>
          </cell>
          <cell r="DN2605" t="str">
            <v/>
          </cell>
          <cell r="DP2605" t="str">
            <v/>
          </cell>
          <cell r="DQ2605" t="str">
            <v/>
          </cell>
          <cell r="DR2605" t="str">
            <v/>
          </cell>
          <cell r="DS2605" t="str">
            <v/>
          </cell>
          <cell r="DT2605" t="str">
            <v/>
          </cell>
        </row>
        <row r="2606">
          <cell r="I2606" t="str">
            <v>LU1270640755</v>
          </cell>
          <cell r="J2606" t="str">
            <v>PARVEST EQUITY US GURU [Classic EUR, C]</v>
          </cell>
          <cell r="L2606" t="str">
            <v/>
          </cell>
          <cell r="M2606" t="str">
            <v/>
          </cell>
          <cell r="N2606" t="str">
            <v/>
          </cell>
          <cell r="P2606" t="str">
            <v/>
          </cell>
          <cell r="Q2606" t="str">
            <v/>
          </cell>
          <cell r="R2606" t="str">
            <v>USD</v>
          </cell>
          <cell r="S2606" t="str">
            <v/>
          </cell>
          <cell r="T2606">
            <v>2</v>
          </cell>
          <cell r="U2606" t="str">
            <v>Closed</v>
          </cell>
          <cell r="V2606" t="str">
            <v>PRODUCT_STATUS</v>
          </cell>
          <cell r="W2606" t="str">
            <v/>
          </cell>
          <cell r="X2606" t="str">
            <v/>
          </cell>
          <cell r="Y2606" t="str">
            <v/>
          </cell>
          <cell r="Z2606">
            <v>519602</v>
          </cell>
          <cell r="AB2606" t="str">
            <v/>
          </cell>
          <cell r="AC2606" t="str">
            <v/>
          </cell>
          <cell r="AE2606" t="str">
            <v/>
          </cell>
          <cell r="AF2606" t="str">
            <v/>
          </cell>
          <cell r="AH2606" t="str">
            <v/>
          </cell>
          <cell r="AI2606" t="str">
            <v/>
          </cell>
          <cell r="AJ2606" t="str">
            <v>CLRO</v>
          </cell>
          <cell r="AK2606" t="str">
            <v>Classic EUR</v>
          </cell>
          <cell r="AL2606" t="str">
            <v>SHARE_CATEGORY</v>
          </cell>
          <cell r="AM2606" t="str">
            <v>C</v>
          </cell>
          <cell r="AN2606" t="str">
            <v>Capitalisation</v>
          </cell>
          <cell r="AO2606" t="str">
            <v>SHARE_TYPE</v>
          </cell>
          <cell r="AP2606" t="str">
            <v/>
          </cell>
          <cell r="AQ2606" t="str">
            <v/>
          </cell>
          <cell r="AR2606" t="str">
            <v/>
          </cell>
          <cell r="AS2606" t="str">
            <v/>
          </cell>
          <cell r="AT2606" t="str">
            <v>N</v>
          </cell>
          <cell r="AU2606">
            <v>20151117</v>
          </cell>
          <cell r="AV2606">
            <v>20150831</v>
          </cell>
          <cell r="AY2606">
            <v>20170330</v>
          </cell>
          <cell r="AZ2606">
            <v>20170330</v>
          </cell>
          <cell r="BB2606" t="str">
            <v>Y</v>
          </cell>
          <cell r="BC2606" t="str">
            <v>Yes</v>
          </cell>
          <cell r="BD2606" t="str">
            <v>DICI_KIID</v>
          </cell>
          <cell r="BE2606" t="str">
            <v/>
          </cell>
          <cell r="BF2606" t="str">
            <v/>
          </cell>
          <cell r="BG2606" t="str">
            <v/>
          </cell>
          <cell r="BH2606" t="str">
            <v/>
          </cell>
          <cell r="BI2606" t="str">
            <v/>
          </cell>
          <cell r="BJ2606" t="str">
            <v/>
          </cell>
          <cell r="BK2606" t="str">
            <v/>
          </cell>
          <cell r="BL2606" t="str">
            <v/>
          </cell>
          <cell r="BN2606" t="str">
            <v/>
          </cell>
          <cell r="BO2606" t="str">
            <v/>
          </cell>
          <cell r="BP2606">
            <v>6</v>
          </cell>
          <cell r="BQ2606" t="str">
            <v/>
          </cell>
          <cell r="BS2606" t="str">
            <v/>
          </cell>
          <cell r="BT2606" t="str">
            <v/>
          </cell>
          <cell r="BU2606" t="str">
            <v/>
          </cell>
          <cell r="BV2606" t="str">
            <v/>
          </cell>
          <cell r="BW2606" t="str">
            <v/>
          </cell>
          <cell r="BX2606" t="str">
            <v/>
          </cell>
          <cell r="BY2606" t="str">
            <v/>
          </cell>
          <cell r="BZ2606" t="str">
            <v/>
          </cell>
          <cell r="CH2606" t="str">
            <v/>
          </cell>
          <cell r="CI2606" t="str">
            <v/>
          </cell>
          <cell r="CJ2606" t="str">
            <v/>
          </cell>
          <cell r="CK2606" t="str">
            <v/>
          </cell>
          <cell r="CL2606" t="str">
            <v/>
          </cell>
          <cell r="CM2606" t="str">
            <v/>
          </cell>
          <cell r="CN2606" t="str">
            <v/>
          </cell>
          <cell r="CO2606" t="str">
            <v/>
          </cell>
          <cell r="CQ2606" t="str">
            <v/>
          </cell>
          <cell r="CR2606" t="str">
            <v/>
          </cell>
          <cell r="CS2606" t="str">
            <v/>
          </cell>
          <cell r="CU2606" t="str">
            <v/>
          </cell>
          <cell r="CV2606" t="str">
            <v/>
          </cell>
          <cell r="CZ2606" t="str">
            <v/>
          </cell>
          <cell r="DB2606" t="str">
            <v/>
          </cell>
          <cell r="DC2606" t="str">
            <v/>
          </cell>
          <cell r="DD2606" t="str">
            <v/>
          </cell>
          <cell r="DF2606" t="str">
            <v/>
          </cell>
          <cell r="DG2606" t="str">
            <v/>
          </cell>
          <cell r="DH2606" t="str">
            <v/>
          </cell>
          <cell r="DI2606" t="str">
            <v/>
          </cell>
          <cell r="DL2606" t="str">
            <v/>
          </cell>
          <cell r="DM2606" t="str">
            <v/>
          </cell>
          <cell r="DN2606" t="str">
            <v/>
          </cell>
          <cell r="DP2606" t="str">
            <v/>
          </cell>
          <cell r="DQ2606" t="str">
            <v/>
          </cell>
          <cell r="DR2606" t="str">
            <v/>
          </cell>
          <cell r="DS2606" t="str">
            <v/>
          </cell>
          <cell r="DT2606" t="str">
            <v/>
          </cell>
        </row>
        <row r="2607">
          <cell r="I2607" t="str">
            <v>LU1270641134</v>
          </cell>
          <cell r="J2607" t="str">
            <v>PARVEST EQUITY US GURU [Privilege, C]</v>
          </cell>
          <cell r="L2607" t="str">
            <v/>
          </cell>
          <cell r="M2607" t="str">
            <v/>
          </cell>
          <cell r="N2607" t="str">
            <v/>
          </cell>
          <cell r="P2607" t="str">
            <v/>
          </cell>
          <cell r="Q2607" t="str">
            <v/>
          </cell>
          <cell r="R2607" t="str">
            <v>USD</v>
          </cell>
          <cell r="S2607" t="str">
            <v/>
          </cell>
          <cell r="T2607">
            <v>2</v>
          </cell>
          <cell r="U2607" t="str">
            <v>Closed</v>
          </cell>
          <cell r="V2607" t="str">
            <v>PRODUCT_STATUS</v>
          </cell>
          <cell r="W2607" t="str">
            <v/>
          </cell>
          <cell r="X2607" t="str">
            <v/>
          </cell>
          <cell r="Y2607" t="str">
            <v/>
          </cell>
          <cell r="Z2607">
            <v>519602</v>
          </cell>
          <cell r="AB2607" t="str">
            <v/>
          </cell>
          <cell r="AC2607" t="str">
            <v/>
          </cell>
          <cell r="AE2607" t="str">
            <v/>
          </cell>
          <cell r="AF2607" t="str">
            <v/>
          </cell>
          <cell r="AH2607" t="str">
            <v/>
          </cell>
          <cell r="AI2607" t="str">
            <v/>
          </cell>
          <cell r="AJ2607" t="str">
            <v>PRIV</v>
          </cell>
          <cell r="AK2607" t="str">
            <v>Privilege</v>
          </cell>
          <cell r="AL2607" t="str">
            <v>SHARE_CATEGORY</v>
          </cell>
          <cell r="AM2607" t="str">
            <v>C</v>
          </cell>
          <cell r="AN2607" t="str">
            <v>Capitalisation</v>
          </cell>
          <cell r="AO2607" t="str">
            <v>SHARE_TYPE</v>
          </cell>
          <cell r="AP2607" t="str">
            <v/>
          </cell>
          <cell r="AQ2607" t="str">
            <v/>
          </cell>
          <cell r="AR2607" t="str">
            <v/>
          </cell>
          <cell r="AS2607" t="str">
            <v/>
          </cell>
          <cell r="AT2607" t="str">
            <v>N</v>
          </cell>
          <cell r="AU2607">
            <v>20151117</v>
          </cell>
          <cell r="AV2607">
            <v>20150831</v>
          </cell>
          <cell r="AY2607">
            <v>20170330</v>
          </cell>
          <cell r="AZ2607">
            <v>20170330</v>
          </cell>
          <cell r="BB2607" t="str">
            <v>Y</v>
          </cell>
          <cell r="BC2607" t="str">
            <v>Yes</v>
          </cell>
          <cell r="BD2607" t="str">
            <v>DICI_KIID</v>
          </cell>
          <cell r="BE2607" t="str">
            <v/>
          </cell>
          <cell r="BF2607" t="str">
            <v/>
          </cell>
          <cell r="BG2607" t="str">
            <v/>
          </cell>
          <cell r="BH2607" t="str">
            <v/>
          </cell>
          <cell r="BI2607" t="str">
            <v/>
          </cell>
          <cell r="BJ2607" t="str">
            <v/>
          </cell>
          <cell r="BK2607" t="str">
            <v/>
          </cell>
          <cell r="BL2607" t="str">
            <v/>
          </cell>
          <cell r="BN2607" t="str">
            <v/>
          </cell>
          <cell r="BO2607" t="str">
            <v/>
          </cell>
          <cell r="BP2607">
            <v>6</v>
          </cell>
          <cell r="BQ2607" t="str">
            <v/>
          </cell>
          <cell r="BS2607" t="str">
            <v/>
          </cell>
          <cell r="BT2607" t="str">
            <v/>
          </cell>
          <cell r="BU2607" t="str">
            <v/>
          </cell>
          <cell r="BV2607" t="str">
            <v/>
          </cell>
          <cell r="BW2607" t="str">
            <v/>
          </cell>
          <cell r="BX2607" t="str">
            <v/>
          </cell>
          <cell r="BY2607" t="str">
            <v/>
          </cell>
          <cell r="BZ2607" t="str">
            <v/>
          </cell>
          <cell r="CH2607" t="str">
            <v/>
          </cell>
          <cell r="CI2607" t="str">
            <v/>
          </cell>
          <cell r="CJ2607" t="str">
            <v/>
          </cell>
          <cell r="CK2607" t="str">
            <v/>
          </cell>
          <cell r="CL2607" t="str">
            <v/>
          </cell>
          <cell r="CM2607" t="str">
            <v/>
          </cell>
          <cell r="CN2607" t="str">
            <v/>
          </cell>
          <cell r="CO2607" t="str">
            <v/>
          </cell>
          <cell r="CQ2607" t="str">
            <v/>
          </cell>
          <cell r="CR2607" t="str">
            <v/>
          </cell>
          <cell r="CS2607" t="str">
            <v/>
          </cell>
          <cell r="CU2607" t="str">
            <v/>
          </cell>
          <cell r="CV2607" t="str">
            <v/>
          </cell>
          <cell r="CZ2607" t="str">
            <v/>
          </cell>
          <cell r="DB2607" t="str">
            <v/>
          </cell>
          <cell r="DC2607" t="str">
            <v/>
          </cell>
          <cell r="DD2607" t="str">
            <v/>
          </cell>
          <cell r="DF2607" t="str">
            <v/>
          </cell>
          <cell r="DG2607" t="str">
            <v/>
          </cell>
          <cell r="DH2607" t="str">
            <v/>
          </cell>
          <cell r="DI2607" t="str">
            <v/>
          </cell>
          <cell r="DL2607" t="str">
            <v/>
          </cell>
          <cell r="DM2607" t="str">
            <v/>
          </cell>
          <cell r="DN2607" t="str">
            <v/>
          </cell>
          <cell r="DP2607" t="str">
            <v/>
          </cell>
          <cell r="DQ2607" t="str">
            <v/>
          </cell>
          <cell r="DR2607" t="str">
            <v/>
          </cell>
          <cell r="DS2607" t="str">
            <v/>
          </cell>
          <cell r="DT2607" t="str">
            <v/>
          </cell>
        </row>
        <row r="2608">
          <cell r="I2608" t="str">
            <v>LU2066071734</v>
          </cell>
          <cell r="J2608" t="str">
            <v>BNP Paribas Funds SMaRT Food [U RH CHF, C]</v>
          </cell>
          <cell r="K2608">
            <v>998</v>
          </cell>
          <cell r="L2608" t="str">
            <v>Authorized distributor</v>
          </cell>
          <cell r="M2608" t="str">
            <v>INVEST_LEGAL_TYPE</v>
          </cell>
          <cell r="N2608" t="str">
            <v/>
          </cell>
          <cell r="O2608">
            <v>2</v>
          </cell>
          <cell r="P2608" t="str">
            <v>Registered</v>
          </cell>
          <cell r="Q2608" t="str">
            <v>SHARE_FORM</v>
          </cell>
          <cell r="R2608" t="str">
            <v>CHF</v>
          </cell>
          <cell r="S2608" t="str">
            <v>Y</v>
          </cell>
          <cell r="T2608">
            <v>1</v>
          </cell>
          <cell r="U2608" t="str">
            <v>Launched</v>
          </cell>
          <cell r="V2608" t="str">
            <v>PRODUCT_STATUS</v>
          </cell>
          <cell r="W2608" t="str">
            <v/>
          </cell>
          <cell r="X2608" t="str">
            <v/>
          </cell>
          <cell r="Y2608" t="str">
            <v/>
          </cell>
          <cell r="Z2608">
            <v>621687</v>
          </cell>
          <cell r="AA2608">
            <v>195596</v>
          </cell>
          <cell r="AB2608" t="str">
            <v>BM PARVEST SMART FOOD</v>
          </cell>
          <cell r="AC2608" t="str">
            <v>EUR</v>
          </cell>
          <cell r="AD2608">
            <v>202568</v>
          </cell>
          <cell r="AE2608" t="str">
            <v>BM BNP Paribas Funds SMaRT Food [15593] - Reporting</v>
          </cell>
          <cell r="AF2608" t="str">
            <v>EUR</v>
          </cell>
          <cell r="AH2608" t="str">
            <v/>
          </cell>
          <cell r="AI2608" t="str">
            <v/>
          </cell>
          <cell r="AJ2608" t="str">
            <v>URHC</v>
          </cell>
          <cell r="AK2608" t="str">
            <v>U RH CHF</v>
          </cell>
          <cell r="AL2608" t="str">
            <v>SHARE_CATEGORY</v>
          </cell>
          <cell r="AM2608" t="str">
            <v>C</v>
          </cell>
          <cell r="AN2608" t="str">
            <v>Capitalisation</v>
          </cell>
          <cell r="AO2608" t="str">
            <v>SHARE_TYPE</v>
          </cell>
          <cell r="AP2608" t="str">
            <v>Y</v>
          </cell>
          <cell r="AQ2608" t="str">
            <v/>
          </cell>
          <cell r="AR2608" t="str">
            <v/>
          </cell>
          <cell r="AS2608" t="str">
            <v/>
          </cell>
          <cell r="AT2608" t="str">
            <v>Y</v>
          </cell>
          <cell r="AU2608">
            <v>20200117</v>
          </cell>
          <cell r="AV2608">
            <v>20191022</v>
          </cell>
          <cell r="AW2608">
            <v>20200124</v>
          </cell>
          <cell r="BB2608" t="str">
            <v>Y</v>
          </cell>
          <cell r="BC2608" t="str">
            <v>Yes</v>
          </cell>
          <cell r="BD2608" t="str">
            <v>DICI_KIID</v>
          </cell>
          <cell r="BE2608" t="str">
            <v/>
          </cell>
          <cell r="BF2608" t="str">
            <v/>
          </cell>
          <cell r="BG2608" t="str">
            <v/>
          </cell>
          <cell r="BH2608" t="str">
            <v/>
          </cell>
          <cell r="BI2608" t="str">
            <v>Y</v>
          </cell>
          <cell r="BJ2608" t="str">
            <v>0.001</v>
          </cell>
          <cell r="BK2608" t="str">
            <v>Y</v>
          </cell>
          <cell r="BL2608" t="str">
            <v>0.01</v>
          </cell>
          <cell r="BM2608">
            <v>72</v>
          </cell>
          <cell r="BN2608" t="str">
            <v>The risk category is justified by the investment mainly in Stocks and Shares, the value of which can fluctuate considerably. These fluctuations are often amplified in the short term.</v>
          </cell>
          <cell r="BO2608" t="str">
            <v>RISK_NARRATIVE</v>
          </cell>
          <cell r="BP2608">
            <v>5</v>
          </cell>
          <cell r="BQ2608" t="str">
            <v/>
          </cell>
          <cell r="BS2608" t="str">
            <v/>
          </cell>
          <cell r="BT2608" t="str">
            <v/>
          </cell>
          <cell r="BU2608" t="str">
            <v>Y</v>
          </cell>
          <cell r="BV2608" t="str">
            <v/>
          </cell>
          <cell r="BW2608" t="str">
            <v/>
          </cell>
          <cell r="BX2608" t="str">
            <v>BNP IP-LU</v>
          </cell>
          <cell r="BY2608" t="str">
            <v>BNP IP-LU</v>
          </cell>
          <cell r="BZ2608" t="str">
            <v>LIBRARY_FUNDSQUARE</v>
          </cell>
          <cell r="CA2608">
            <v>12.78</v>
          </cell>
          <cell r="CB2608">
            <v>3</v>
          </cell>
          <cell r="CC2608">
            <v>20251217</v>
          </cell>
          <cell r="CD2608">
            <v>11.57</v>
          </cell>
          <cell r="CE2608">
            <v>3</v>
          </cell>
          <cell r="CF2608">
            <v>1</v>
          </cell>
          <cell r="CH2608" t="str">
            <v/>
          </cell>
          <cell r="CI2608" t="str">
            <v/>
          </cell>
          <cell r="CJ2608" t="str">
            <v/>
          </cell>
          <cell r="CK2608" t="str">
            <v/>
          </cell>
          <cell r="CL2608" t="str">
            <v/>
          </cell>
          <cell r="CM2608" t="str">
            <v>MSCI AC World (EUR) NR</v>
          </cell>
          <cell r="CN2608" t="str">
            <v>MSCI ACWI Agriculture &amp; Food Chain Capped (USD) NR</v>
          </cell>
          <cell r="CO2608" t="str">
            <v/>
          </cell>
          <cell r="CQ2608" t="str">
            <v/>
          </cell>
          <cell r="CR2608" t="str">
            <v/>
          </cell>
          <cell r="CS2608" t="str">
            <v/>
          </cell>
          <cell r="CT2608">
            <v>1</v>
          </cell>
          <cell r="CU2608" t="str">
            <v>CAT 2</v>
          </cell>
          <cell r="CV2608" t="str">
            <v>PRIIPS_CATEGORY</v>
          </cell>
          <cell r="CW2608">
            <v>11.57</v>
          </cell>
          <cell r="CZ2608" t="str">
            <v>Due to effects of unusual market conditions, other risks could be triggered, such as Investments in Mainland China, Operational&amp;Custody and Liquidity Risks.</v>
          </cell>
          <cell r="DB2608" t="str">
            <v/>
          </cell>
          <cell r="DC2608" t="str">
            <v/>
          </cell>
          <cell r="DD2608" t="str">
            <v/>
          </cell>
          <cell r="DE2608">
            <v>261610</v>
          </cell>
          <cell r="DF2608" t="str">
            <v>BM PRIIPS BNP Paribas Funds SMaRT Food [15593]</v>
          </cell>
          <cell r="DG2608" t="str">
            <v>EUR</v>
          </cell>
          <cell r="DH2608" t="str">
            <v/>
          </cell>
          <cell r="DI2608" t="str">
            <v>N</v>
          </cell>
          <cell r="DL2608" t="str">
            <v/>
          </cell>
          <cell r="DM2608" t="str">
            <v/>
          </cell>
          <cell r="DN2608" t="str">
            <v/>
          </cell>
          <cell r="DP2608" t="str">
            <v/>
          </cell>
          <cell r="DQ2608" t="str">
            <v/>
          </cell>
          <cell r="DR2608" t="str">
            <v/>
          </cell>
          <cell r="DS2608" t="str">
            <v/>
          </cell>
          <cell r="DT2608" t="str">
            <v/>
          </cell>
        </row>
        <row r="2609">
          <cell r="I2609" t="str">
            <v>LU2066072625</v>
          </cell>
          <cell r="J2609" t="str">
            <v>BNP Paribas Funds SMaRT Food [UP RH CHF, D]</v>
          </cell>
          <cell r="K2609">
            <v>998</v>
          </cell>
          <cell r="L2609" t="str">
            <v>Authorized distributor</v>
          </cell>
          <cell r="M2609" t="str">
            <v>INVEST_LEGAL_TYPE</v>
          </cell>
          <cell r="N2609" t="str">
            <v/>
          </cell>
          <cell r="O2609">
            <v>2</v>
          </cell>
          <cell r="P2609" t="str">
            <v>Registered</v>
          </cell>
          <cell r="Q2609" t="str">
            <v>SHARE_FORM</v>
          </cell>
          <cell r="R2609" t="str">
            <v>CHF</v>
          </cell>
          <cell r="S2609" t="str">
            <v>N</v>
          </cell>
          <cell r="T2609">
            <v>1</v>
          </cell>
          <cell r="U2609" t="str">
            <v>Launched</v>
          </cell>
          <cell r="V2609" t="str">
            <v>PRODUCT_STATUS</v>
          </cell>
          <cell r="W2609" t="str">
            <v/>
          </cell>
          <cell r="X2609" t="str">
            <v/>
          </cell>
          <cell r="Y2609" t="str">
            <v/>
          </cell>
          <cell r="Z2609">
            <v>621687</v>
          </cell>
          <cell r="AA2609">
            <v>195596</v>
          </cell>
          <cell r="AB2609" t="str">
            <v>BM PARVEST SMART FOOD</v>
          </cell>
          <cell r="AC2609" t="str">
            <v>EUR</v>
          </cell>
          <cell r="AD2609">
            <v>202568</v>
          </cell>
          <cell r="AE2609" t="str">
            <v>BM BNP Paribas Funds SMaRT Food [15593] - Reporting</v>
          </cell>
          <cell r="AF2609" t="str">
            <v>EUR</v>
          </cell>
          <cell r="AH2609" t="str">
            <v/>
          </cell>
          <cell r="AI2609" t="str">
            <v/>
          </cell>
          <cell r="AJ2609" t="str">
            <v>UPRC</v>
          </cell>
          <cell r="AK2609" t="str">
            <v>UP RH CHF</v>
          </cell>
          <cell r="AL2609" t="str">
            <v>SHARE_CATEGORY</v>
          </cell>
          <cell r="AM2609" t="str">
            <v>D</v>
          </cell>
          <cell r="AN2609" t="str">
            <v>Distribution</v>
          </cell>
          <cell r="AO2609" t="str">
            <v>SHARE_TYPE</v>
          </cell>
          <cell r="AP2609" t="str">
            <v>Y</v>
          </cell>
          <cell r="AQ2609" t="str">
            <v>Y</v>
          </cell>
          <cell r="AR2609" t="str">
            <v>Annually</v>
          </cell>
          <cell r="AS2609" t="str">
            <v>DIVIDEND_FREQUENCY</v>
          </cell>
          <cell r="AT2609" t="str">
            <v>Y</v>
          </cell>
          <cell r="AU2609">
            <v>20200117</v>
          </cell>
          <cell r="AV2609">
            <v>20191022</v>
          </cell>
          <cell r="AW2609">
            <v>20200124</v>
          </cell>
          <cell r="BB2609" t="str">
            <v>Y</v>
          </cell>
          <cell r="BC2609" t="str">
            <v>Yes</v>
          </cell>
          <cell r="BD2609" t="str">
            <v>DICI_KIID</v>
          </cell>
          <cell r="BE2609" t="str">
            <v/>
          </cell>
          <cell r="BF2609" t="str">
            <v/>
          </cell>
          <cell r="BG2609" t="str">
            <v/>
          </cell>
          <cell r="BH2609" t="str">
            <v/>
          </cell>
          <cell r="BI2609" t="str">
            <v>Y</v>
          </cell>
          <cell r="BJ2609" t="str">
            <v>0.001</v>
          </cell>
          <cell r="BK2609" t="str">
            <v>Y</v>
          </cell>
          <cell r="BL2609" t="str">
            <v>0.01</v>
          </cell>
          <cell r="BM2609">
            <v>72</v>
          </cell>
          <cell r="BN2609" t="str">
            <v>The risk category is justified by the investment mainly in Stocks and Shares, the value of which can fluctuate considerably. These fluctuations are often amplified in the short term.</v>
          </cell>
          <cell r="BO2609" t="str">
            <v>RISK_NARRATIVE</v>
          </cell>
          <cell r="BP2609">
            <v>5</v>
          </cell>
          <cell r="BQ2609" t="str">
            <v/>
          </cell>
          <cell r="BS2609" t="str">
            <v/>
          </cell>
          <cell r="BT2609" t="str">
            <v/>
          </cell>
          <cell r="BU2609" t="str">
            <v>Y</v>
          </cell>
          <cell r="BV2609" t="str">
            <v/>
          </cell>
          <cell r="BW2609" t="str">
            <v/>
          </cell>
          <cell r="BX2609" t="str">
            <v>BNP IP-LU</v>
          </cell>
          <cell r="BY2609" t="str">
            <v>BNP IP-LU</v>
          </cell>
          <cell r="BZ2609" t="str">
            <v>LIBRARY_FUNDSQUARE</v>
          </cell>
          <cell r="CA2609">
            <v>12.78</v>
          </cell>
          <cell r="CB2609">
            <v>3</v>
          </cell>
          <cell r="CC2609">
            <v>20251217</v>
          </cell>
          <cell r="CD2609">
            <v>11.57</v>
          </cell>
          <cell r="CE2609">
            <v>3</v>
          </cell>
          <cell r="CF2609">
            <v>1</v>
          </cell>
          <cell r="CH2609" t="str">
            <v/>
          </cell>
          <cell r="CI2609" t="str">
            <v/>
          </cell>
          <cell r="CJ2609" t="str">
            <v/>
          </cell>
          <cell r="CK2609" t="str">
            <v/>
          </cell>
          <cell r="CL2609" t="str">
            <v/>
          </cell>
          <cell r="CM2609" t="str">
            <v>MSCI AC World (EUR) NR</v>
          </cell>
          <cell r="CN2609" t="str">
            <v>MSCI ACWI Agriculture &amp; Food Chain Capped (USD) NR</v>
          </cell>
          <cell r="CO2609" t="str">
            <v/>
          </cell>
          <cell r="CQ2609" t="str">
            <v/>
          </cell>
          <cell r="CR2609" t="str">
            <v/>
          </cell>
          <cell r="CS2609" t="str">
            <v/>
          </cell>
          <cell r="CT2609">
            <v>1</v>
          </cell>
          <cell r="CU2609" t="str">
            <v>CAT 2</v>
          </cell>
          <cell r="CV2609" t="str">
            <v>PRIIPS_CATEGORY</v>
          </cell>
          <cell r="CW2609">
            <v>11.57</v>
          </cell>
          <cell r="CZ2609" t="str">
            <v>Due to effects of unusual market conditions, other risks could be triggered, such as Investments in Mainland China, Operational&amp;Custody and Liquidity Risks.</v>
          </cell>
          <cell r="DB2609" t="str">
            <v/>
          </cell>
          <cell r="DC2609" t="str">
            <v/>
          </cell>
          <cell r="DD2609" t="str">
            <v/>
          </cell>
          <cell r="DE2609">
            <v>261610</v>
          </cell>
          <cell r="DF2609" t="str">
            <v>BM PRIIPS BNP Paribas Funds SMaRT Food [15593]</v>
          </cell>
          <cell r="DG2609" t="str">
            <v>EUR</v>
          </cell>
          <cell r="DH2609" t="str">
            <v/>
          </cell>
          <cell r="DI2609" t="str">
            <v>N</v>
          </cell>
          <cell r="DL2609" t="str">
            <v/>
          </cell>
          <cell r="DM2609" t="str">
            <v/>
          </cell>
          <cell r="DN2609" t="str">
            <v/>
          </cell>
          <cell r="DP2609" t="str">
            <v/>
          </cell>
          <cell r="DQ2609" t="str">
            <v/>
          </cell>
          <cell r="DR2609" t="str">
            <v/>
          </cell>
          <cell r="DS2609" t="str">
            <v/>
          </cell>
          <cell r="DT2609" t="str">
            <v/>
          </cell>
        </row>
        <row r="2610">
          <cell r="I2610" t="str">
            <v>LU1844093721</v>
          </cell>
          <cell r="J2610" t="str">
            <v>BNP Paribas Funds SMaRT Food [U11 H EUR, C]</v>
          </cell>
          <cell r="K2610">
            <v>631</v>
          </cell>
          <cell r="L2610" t="str">
            <v>All</v>
          </cell>
          <cell r="M2610" t="str">
            <v>INVEST_LEGAL_TYPE</v>
          </cell>
          <cell r="N2610" t="str">
            <v/>
          </cell>
          <cell r="O2610">
            <v>3</v>
          </cell>
          <cell r="P2610" t="str">
            <v>Registered or Bearer</v>
          </cell>
          <cell r="Q2610" t="str">
            <v>SHARE_FORM</v>
          </cell>
          <cell r="R2610" t="str">
            <v>EUR</v>
          </cell>
          <cell r="S2610" t="str">
            <v/>
          </cell>
          <cell r="T2610">
            <v>1</v>
          </cell>
          <cell r="U2610" t="str">
            <v>Launched</v>
          </cell>
          <cell r="V2610" t="str">
            <v>PRODUCT_STATUS</v>
          </cell>
          <cell r="W2610" t="str">
            <v/>
          </cell>
          <cell r="X2610" t="str">
            <v/>
          </cell>
          <cell r="Y2610" t="str">
            <v/>
          </cell>
          <cell r="Z2610">
            <v>621687</v>
          </cell>
          <cell r="AA2610">
            <v>195596</v>
          </cell>
          <cell r="AB2610" t="str">
            <v>BM PARVEST SMART FOOD</v>
          </cell>
          <cell r="AC2610" t="str">
            <v>EUR</v>
          </cell>
          <cell r="AD2610">
            <v>202568</v>
          </cell>
          <cell r="AE2610" t="str">
            <v>BM BNP Paribas Funds SMaRT Food [15593] - Reporting</v>
          </cell>
          <cell r="AF2610" t="str">
            <v>EUR</v>
          </cell>
          <cell r="AH2610" t="str">
            <v/>
          </cell>
          <cell r="AI2610" t="str">
            <v/>
          </cell>
          <cell r="AJ2610" t="str">
            <v>U11</v>
          </cell>
          <cell r="AK2610" t="str">
            <v>U11 H EUR</v>
          </cell>
          <cell r="AL2610" t="str">
            <v>SHARE_CATEGORY</v>
          </cell>
          <cell r="AM2610" t="str">
            <v>C</v>
          </cell>
          <cell r="AN2610" t="str">
            <v>Capitalisation</v>
          </cell>
          <cell r="AO2610" t="str">
            <v>SHARE_TYPE</v>
          </cell>
          <cell r="AP2610" t="str">
            <v/>
          </cell>
          <cell r="AQ2610" t="str">
            <v/>
          </cell>
          <cell r="AR2610" t="str">
            <v/>
          </cell>
          <cell r="AS2610" t="str">
            <v/>
          </cell>
          <cell r="AT2610" t="str">
            <v>Y</v>
          </cell>
          <cell r="AU2610">
            <v>20210615</v>
          </cell>
          <cell r="AV2610">
            <v>20210503</v>
          </cell>
          <cell r="AW2610">
            <v>20210629</v>
          </cell>
          <cell r="BB2610" t="str">
            <v>Y</v>
          </cell>
          <cell r="BC2610" t="str">
            <v>Yes</v>
          </cell>
          <cell r="BD2610" t="str">
            <v>DICI_KIID</v>
          </cell>
          <cell r="BE2610" t="str">
            <v/>
          </cell>
          <cell r="BF2610" t="str">
            <v/>
          </cell>
          <cell r="BG2610" t="str">
            <v/>
          </cell>
          <cell r="BH2610" t="str">
            <v/>
          </cell>
          <cell r="BI2610" t="str">
            <v>Y</v>
          </cell>
          <cell r="BJ2610" t="str">
            <v>3. Thousandth - 0.001</v>
          </cell>
          <cell r="BK2610" t="str">
            <v>Y</v>
          </cell>
          <cell r="BL2610" t="str">
            <v>2. Hundredth - 0.01</v>
          </cell>
          <cell r="BM2610">
            <v>72</v>
          </cell>
          <cell r="BN2610" t="str">
            <v>The risk category is justified by the investment mainly in Stocks and Shares, the value of which can fluctuate considerably. These fluctuations are often amplified in the short term.</v>
          </cell>
          <cell r="BO2610" t="str">
            <v>RISK_NARRATIVE</v>
          </cell>
          <cell r="BP2610">
            <v>5</v>
          </cell>
          <cell r="BQ2610" t="str">
            <v/>
          </cell>
          <cell r="BS2610" t="str">
            <v/>
          </cell>
          <cell r="BT2610" t="str">
            <v/>
          </cell>
          <cell r="BU2610" t="str">
            <v>Y</v>
          </cell>
          <cell r="BV2610" t="str">
            <v/>
          </cell>
          <cell r="BW2610" t="str">
            <v/>
          </cell>
          <cell r="BX2610" t="str">
            <v>BNP IP-LU</v>
          </cell>
          <cell r="BY2610" t="str">
            <v>BNP IP-LU</v>
          </cell>
          <cell r="BZ2610" t="str">
            <v>LIBRARY_FUNDSQUARE</v>
          </cell>
          <cell r="CA2610">
            <v>12.78</v>
          </cell>
          <cell r="CB2610">
            <v>3</v>
          </cell>
          <cell r="CC2610">
            <v>20251217</v>
          </cell>
          <cell r="CD2610">
            <v>11.57</v>
          </cell>
          <cell r="CE2610">
            <v>3</v>
          </cell>
          <cell r="CF2610">
            <v>1</v>
          </cell>
          <cell r="CH2610" t="str">
            <v/>
          </cell>
          <cell r="CI2610" t="str">
            <v/>
          </cell>
          <cell r="CJ2610" t="str">
            <v/>
          </cell>
          <cell r="CK2610" t="str">
            <v/>
          </cell>
          <cell r="CL2610" t="str">
            <v/>
          </cell>
          <cell r="CM2610" t="str">
            <v>MSCI AC World (Hedged in EUR) NR</v>
          </cell>
          <cell r="CN2610" t="str">
            <v>MSCI ACWI Agriculture &amp; Food Chain Capped (USD) NR</v>
          </cell>
          <cell r="CO2610" t="str">
            <v/>
          </cell>
          <cell r="CQ2610" t="str">
            <v/>
          </cell>
          <cell r="CR2610" t="str">
            <v/>
          </cell>
          <cell r="CS2610" t="str">
            <v/>
          </cell>
          <cell r="CT2610">
            <v>1</v>
          </cell>
          <cell r="CU2610" t="str">
            <v>CAT 2</v>
          </cell>
          <cell r="CV2610" t="str">
            <v>PRIIPS_CATEGORY</v>
          </cell>
          <cell r="CW2610">
            <v>11.57</v>
          </cell>
          <cell r="CZ2610" t="str">
            <v>Due to effects of unusual market conditions, other risks could be triggered, such as Investments in Mainland China, Operational&amp;Custody and Liquidity Risks.</v>
          </cell>
          <cell r="DB2610" t="str">
            <v/>
          </cell>
          <cell r="DC2610" t="str">
            <v/>
          </cell>
          <cell r="DD2610" t="str">
            <v/>
          </cell>
          <cell r="DE2610">
            <v>261610</v>
          </cell>
          <cell r="DF2610" t="str">
            <v>BM PRIIPS BNP Paribas Funds SMaRT Food [15593]</v>
          </cell>
          <cell r="DG2610" t="str">
            <v>EUR</v>
          </cell>
          <cell r="DH2610" t="str">
            <v/>
          </cell>
          <cell r="DI2610" t="str">
            <v>N</v>
          </cell>
          <cell r="DL2610" t="str">
            <v/>
          </cell>
          <cell r="DM2610" t="str">
            <v/>
          </cell>
          <cell r="DN2610" t="str">
            <v/>
          </cell>
          <cell r="DP2610" t="str">
            <v/>
          </cell>
          <cell r="DQ2610" t="str">
            <v/>
          </cell>
          <cell r="DR2610" t="str">
            <v/>
          </cell>
          <cell r="DS2610" t="str">
            <v/>
          </cell>
          <cell r="DT2610" t="str">
            <v/>
          </cell>
        </row>
        <row r="2611">
          <cell r="I2611" t="str">
            <v>LU1165137578</v>
          </cell>
          <cell r="J2611" t="str">
            <v>BNP Paribas Funds SMaRT Food [Privilege, C]</v>
          </cell>
          <cell r="K2611">
            <v>638</v>
          </cell>
          <cell r="L2611" t="str">
            <v>Distributors,  Managers, All</v>
          </cell>
          <cell r="M2611" t="str">
            <v>INVEST_LEGAL_TYPE</v>
          </cell>
          <cell r="N2611" t="str">
            <v/>
          </cell>
          <cell r="O2611">
            <v>3</v>
          </cell>
          <cell r="P2611" t="str">
            <v>Registered or Bearer</v>
          </cell>
          <cell r="Q2611" t="str">
            <v>SHARE_FORM</v>
          </cell>
          <cell r="R2611" t="str">
            <v>EUR</v>
          </cell>
          <cell r="S2611" t="str">
            <v>N</v>
          </cell>
          <cell r="T2611">
            <v>1</v>
          </cell>
          <cell r="U2611" t="str">
            <v>Launched</v>
          </cell>
          <cell r="V2611" t="str">
            <v>PRODUCT_STATUS</v>
          </cell>
          <cell r="W2611" t="str">
            <v/>
          </cell>
          <cell r="X2611" t="str">
            <v/>
          </cell>
          <cell r="Y2611" t="str">
            <v/>
          </cell>
          <cell r="Z2611">
            <v>621687</v>
          </cell>
          <cell r="AA2611">
            <v>195596</v>
          </cell>
          <cell r="AB2611" t="str">
            <v>BM PARVEST SMART FOOD</v>
          </cell>
          <cell r="AC2611" t="str">
            <v>EUR</v>
          </cell>
          <cell r="AD2611">
            <v>202568</v>
          </cell>
          <cell r="AE2611" t="str">
            <v>BM BNP Paribas Funds SMaRT Food [15593] - Reporting</v>
          </cell>
          <cell r="AF2611" t="str">
            <v>EUR</v>
          </cell>
          <cell r="AH2611" t="str">
            <v/>
          </cell>
          <cell r="AI2611" t="str">
            <v/>
          </cell>
          <cell r="AJ2611" t="str">
            <v>PRIV</v>
          </cell>
          <cell r="AK2611" t="str">
            <v>Privilege</v>
          </cell>
          <cell r="AL2611" t="str">
            <v>SHARE_CATEGORY</v>
          </cell>
          <cell r="AM2611" t="str">
            <v>C</v>
          </cell>
          <cell r="AN2611" t="str">
            <v>Capitalisation</v>
          </cell>
          <cell r="AO2611" t="str">
            <v>SHARE_TYPE</v>
          </cell>
          <cell r="AP2611" t="str">
            <v>Y</v>
          </cell>
          <cell r="AQ2611" t="str">
            <v/>
          </cell>
          <cell r="AR2611" t="str">
            <v/>
          </cell>
          <cell r="AS2611" t="str">
            <v/>
          </cell>
          <cell r="AT2611" t="str">
            <v>N</v>
          </cell>
          <cell r="AV2611">
            <v>20141205</v>
          </cell>
          <cell r="AW2611">
            <v>20150415</v>
          </cell>
          <cell r="AX2611">
            <v>20150415</v>
          </cell>
          <cell r="BB2611" t="str">
            <v>Y</v>
          </cell>
          <cell r="BC2611" t="str">
            <v>Yes</v>
          </cell>
          <cell r="BD2611" t="str">
            <v>DICI_KIID</v>
          </cell>
          <cell r="BE2611" t="str">
            <v/>
          </cell>
          <cell r="BF2611" t="str">
            <v/>
          </cell>
          <cell r="BG2611" t="str">
            <v/>
          </cell>
          <cell r="BH2611" t="str">
            <v/>
          </cell>
          <cell r="BI2611" t="str">
            <v>Y</v>
          </cell>
          <cell r="BJ2611" t="str">
            <v>0.001</v>
          </cell>
          <cell r="BK2611" t="str">
            <v>Y</v>
          </cell>
          <cell r="BL2611" t="str">
            <v>0.01</v>
          </cell>
          <cell r="BM2611">
            <v>72</v>
          </cell>
          <cell r="BN2611" t="str">
            <v>The risk category is justified by the investment mainly in Stocks and Shares, the value of which can fluctuate considerably. These fluctuations are often amplified in the short term.</v>
          </cell>
          <cell r="BO2611" t="str">
            <v>RISK_NARRATIVE</v>
          </cell>
          <cell r="BP2611">
            <v>5</v>
          </cell>
          <cell r="BQ2611" t="str">
            <v/>
          </cell>
          <cell r="BS2611" t="str">
            <v/>
          </cell>
          <cell r="BT2611" t="str">
            <v/>
          </cell>
          <cell r="BU2611" t="str">
            <v>Y</v>
          </cell>
          <cell r="BV2611" t="str">
            <v/>
          </cell>
          <cell r="BW2611" t="str">
            <v/>
          </cell>
          <cell r="BX2611" t="str">
            <v>BNP IP-LU</v>
          </cell>
          <cell r="BY2611" t="str">
            <v>BNP IP-LU</v>
          </cell>
          <cell r="BZ2611" t="str">
            <v>LIBRARY_FUNDSQUARE</v>
          </cell>
          <cell r="CA2611">
            <v>12.78</v>
          </cell>
          <cell r="CB2611">
            <v>3</v>
          </cell>
          <cell r="CC2611">
            <v>20251217</v>
          </cell>
          <cell r="CD2611">
            <v>11.57</v>
          </cell>
          <cell r="CE2611">
            <v>3</v>
          </cell>
          <cell r="CF2611">
            <v>1</v>
          </cell>
          <cell r="CH2611" t="str">
            <v/>
          </cell>
          <cell r="CI2611" t="str">
            <v/>
          </cell>
          <cell r="CJ2611" t="str">
            <v/>
          </cell>
          <cell r="CK2611" t="str">
            <v/>
          </cell>
          <cell r="CL2611" t="str">
            <v/>
          </cell>
          <cell r="CM2611" t="str">
            <v>MSCI AC World (EUR) NR</v>
          </cell>
          <cell r="CN2611" t="str">
            <v>MSCI ACWI Agriculture &amp; Food Chain Capped (USD) NR</v>
          </cell>
          <cell r="CO2611" t="str">
            <v/>
          </cell>
          <cell r="CQ2611" t="str">
            <v/>
          </cell>
          <cell r="CR2611" t="str">
            <v/>
          </cell>
          <cell r="CS2611" t="str">
            <v/>
          </cell>
          <cell r="CT2611">
            <v>1</v>
          </cell>
          <cell r="CU2611" t="str">
            <v>CAT 2</v>
          </cell>
          <cell r="CV2611" t="str">
            <v>PRIIPS_CATEGORY</v>
          </cell>
          <cell r="CW2611">
            <v>11.57</v>
          </cell>
          <cell r="CZ2611" t="str">
            <v>Due to effects of unusual market conditions, other risks could be triggered, such as Investments in Mainland China, Operational&amp;Custody and Liquidity Risks.</v>
          </cell>
          <cell r="DB2611" t="str">
            <v/>
          </cell>
          <cell r="DC2611" t="str">
            <v/>
          </cell>
          <cell r="DD2611" t="str">
            <v/>
          </cell>
          <cell r="DE2611">
            <v>261610</v>
          </cell>
          <cell r="DF2611" t="str">
            <v>BM PRIIPS BNP Paribas Funds SMaRT Food [15593]</v>
          </cell>
          <cell r="DG2611" t="str">
            <v>EUR</v>
          </cell>
          <cell r="DH2611" t="str">
            <v/>
          </cell>
          <cell r="DI2611" t="str">
            <v>N</v>
          </cell>
          <cell r="DL2611" t="str">
            <v/>
          </cell>
          <cell r="DM2611" t="str">
            <v/>
          </cell>
          <cell r="DN2611" t="str">
            <v/>
          </cell>
          <cell r="DP2611" t="str">
            <v/>
          </cell>
          <cell r="DQ2611" t="str">
            <v/>
          </cell>
          <cell r="DR2611" t="str">
            <v/>
          </cell>
          <cell r="DS2611" t="str">
            <v/>
          </cell>
          <cell r="DT2611" t="str">
            <v/>
          </cell>
        </row>
        <row r="2612">
          <cell r="I2612" t="str">
            <v>LU2606420573</v>
          </cell>
          <cell r="J2612" t="str">
            <v>BNP Paribas Funds SMaRT Food [I MD, D]</v>
          </cell>
          <cell r="K2612">
            <v>991</v>
          </cell>
          <cell r="L2612" t="str">
            <v>Institutionnal clients and UCI</v>
          </cell>
          <cell r="M2612" t="str">
            <v>INVEST_LEGAL_TYPE</v>
          </cell>
          <cell r="N2612" t="str">
            <v/>
          </cell>
          <cell r="O2612">
            <v>3</v>
          </cell>
          <cell r="P2612" t="str">
            <v>Registered or Bearer</v>
          </cell>
          <cell r="Q2612" t="str">
            <v>SHARE_FORM</v>
          </cell>
          <cell r="R2612" t="str">
            <v>EUR</v>
          </cell>
          <cell r="S2612" t="str">
            <v/>
          </cell>
          <cell r="T2612">
            <v>1</v>
          </cell>
          <cell r="U2612" t="str">
            <v>Launched</v>
          </cell>
          <cell r="V2612" t="str">
            <v>PRODUCT_STATUS</v>
          </cell>
          <cell r="W2612" t="str">
            <v/>
          </cell>
          <cell r="X2612" t="str">
            <v/>
          </cell>
          <cell r="Y2612" t="str">
            <v/>
          </cell>
          <cell r="Z2612">
            <v>621687</v>
          </cell>
          <cell r="AA2612">
            <v>195596</v>
          </cell>
          <cell r="AB2612" t="str">
            <v>BM PARVEST SMART FOOD</v>
          </cell>
          <cell r="AC2612" t="str">
            <v>EUR</v>
          </cell>
          <cell r="AD2612">
            <v>202568</v>
          </cell>
          <cell r="AE2612" t="str">
            <v>BM BNP Paribas Funds SMaRT Food [15593] - Reporting</v>
          </cell>
          <cell r="AF2612" t="str">
            <v>EUR</v>
          </cell>
          <cell r="AH2612" t="str">
            <v/>
          </cell>
          <cell r="AI2612" t="str">
            <v/>
          </cell>
          <cell r="AJ2612" t="str">
            <v>IMD</v>
          </cell>
          <cell r="AK2612" t="str">
            <v>I MD</v>
          </cell>
          <cell r="AL2612" t="str">
            <v>SHARE_CATEGORY</v>
          </cell>
          <cell r="AM2612" t="str">
            <v>D</v>
          </cell>
          <cell r="AN2612" t="str">
            <v>Distribution</v>
          </cell>
          <cell r="AO2612" t="str">
            <v>SHARE_TYPE</v>
          </cell>
          <cell r="AP2612" t="str">
            <v/>
          </cell>
          <cell r="AQ2612" t="str">
            <v>M</v>
          </cell>
          <cell r="AR2612" t="str">
            <v>Monthly</v>
          </cell>
          <cell r="AS2612" t="str">
            <v>DIVIDEND_FREQUENCY</v>
          </cell>
          <cell r="AT2612" t="str">
            <v>N</v>
          </cell>
          <cell r="AU2612">
            <v>20230427</v>
          </cell>
          <cell r="AV2612">
            <v>20230210</v>
          </cell>
          <cell r="AW2612">
            <v>20230428</v>
          </cell>
          <cell r="BB2612" t="str">
            <v>Y</v>
          </cell>
          <cell r="BC2612" t="str">
            <v>Yes</v>
          </cell>
          <cell r="BD2612" t="str">
            <v>DICI_KIID</v>
          </cell>
          <cell r="BE2612" t="str">
            <v/>
          </cell>
          <cell r="BF2612" t="str">
            <v/>
          </cell>
          <cell r="BG2612" t="str">
            <v/>
          </cell>
          <cell r="BH2612" t="str">
            <v/>
          </cell>
          <cell r="BI2612" t="str">
            <v>Y</v>
          </cell>
          <cell r="BJ2612" t="str">
            <v>0.001</v>
          </cell>
          <cell r="BK2612" t="str">
            <v>Y</v>
          </cell>
          <cell r="BL2612" t="str">
            <v>2. Hundredth - 0.01</v>
          </cell>
          <cell r="BM2612">
            <v>72</v>
          </cell>
          <cell r="BN2612" t="str">
            <v>The risk category is justified by the investment mainly in Stocks and Shares, the value of which can fluctuate considerably. These fluctuations are often amplified in the short term.</v>
          </cell>
          <cell r="BO2612" t="str">
            <v>RISK_NARRATIVE</v>
          </cell>
          <cell r="BP2612">
            <v>5</v>
          </cell>
          <cell r="BQ2612" t="str">
            <v/>
          </cell>
          <cell r="BS2612" t="str">
            <v/>
          </cell>
          <cell r="BT2612" t="str">
            <v/>
          </cell>
          <cell r="BU2612" t="str">
            <v>Y</v>
          </cell>
          <cell r="BV2612" t="str">
            <v/>
          </cell>
          <cell r="BW2612" t="str">
            <v/>
          </cell>
          <cell r="BX2612" t="str">
            <v>BNP IP-LU</v>
          </cell>
          <cell r="BY2612" t="str">
            <v>BNP IP-LU</v>
          </cell>
          <cell r="BZ2612" t="str">
            <v>LIBRARY_FUNDSQUARE</v>
          </cell>
          <cell r="CA2612">
            <v>12.78</v>
          </cell>
          <cell r="CB2612">
            <v>3</v>
          </cell>
          <cell r="CC2612">
            <v>20251217</v>
          </cell>
          <cell r="CD2612">
            <v>11.57</v>
          </cell>
          <cell r="CE2612">
            <v>3</v>
          </cell>
          <cell r="CF2612">
            <v>1</v>
          </cell>
          <cell r="CH2612" t="str">
            <v/>
          </cell>
          <cell r="CI2612" t="str">
            <v/>
          </cell>
          <cell r="CJ2612" t="str">
            <v/>
          </cell>
          <cell r="CK2612" t="str">
            <v/>
          </cell>
          <cell r="CL2612" t="str">
            <v/>
          </cell>
          <cell r="CM2612" t="str">
            <v>MSCI AC World (EUR) NR</v>
          </cell>
          <cell r="CN2612" t="str">
            <v/>
          </cell>
          <cell r="CO2612" t="str">
            <v/>
          </cell>
          <cell r="CQ2612" t="str">
            <v/>
          </cell>
          <cell r="CR2612" t="str">
            <v/>
          </cell>
          <cell r="CS2612" t="str">
            <v/>
          </cell>
          <cell r="CT2612">
            <v>1</v>
          </cell>
          <cell r="CU2612" t="str">
            <v>CAT 2</v>
          </cell>
          <cell r="CV2612" t="str">
            <v>PRIIPS_CATEGORY</v>
          </cell>
          <cell r="CW2612">
            <v>11.57</v>
          </cell>
          <cell r="CZ2612" t="str">
            <v>Due to effects of unusual market conditions, other risks could be triggered, such as Investments in Mainland China, Operational&amp;Custody and Liquidity Risks.</v>
          </cell>
          <cell r="DB2612" t="str">
            <v/>
          </cell>
          <cell r="DC2612" t="str">
            <v/>
          </cell>
          <cell r="DD2612" t="str">
            <v/>
          </cell>
          <cell r="DE2612">
            <v>261610</v>
          </cell>
          <cell r="DF2612" t="str">
            <v>BM PRIIPS BNP Paribas Funds SMaRT Food [15593]</v>
          </cell>
          <cell r="DG2612" t="str">
            <v>EUR</v>
          </cell>
          <cell r="DH2612" t="str">
            <v/>
          </cell>
          <cell r="DI2612" t="str">
            <v>N</v>
          </cell>
          <cell r="DL2612" t="str">
            <v/>
          </cell>
          <cell r="DM2612" t="str">
            <v/>
          </cell>
          <cell r="DN2612" t="str">
            <v/>
          </cell>
          <cell r="DP2612" t="str">
            <v/>
          </cell>
          <cell r="DQ2612" t="str">
            <v/>
          </cell>
          <cell r="DR2612" t="str">
            <v/>
          </cell>
          <cell r="DS2612" t="str">
            <v/>
          </cell>
          <cell r="DT2612" t="str">
            <v/>
          </cell>
        </row>
        <row r="2613">
          <cell r="I2613" t="str">
            <v>LU1721429584</v>
          </cell>
          <cell r="J2613" t="str">
            <v>BNP Paribas Funds SMaRT Food [Classic RH SGD, C]</v>
          </cell>
          <cell r="K2613">
            <v>631</v>
          </cell>
          <cell r="L2613" t="str">
            <v>All</v>
          </cell>
          <cell r="M2613" t="str">
            <v>INVEST_LEGAL_TYPE</v>
          </cell>
          <cell r="N2613" t="str">
            <v/>
          </cell>
          <cell r="O2613">
            <v>3</v>
          </cell>
          <cell r="P2613" t="str">
            <v>Registered or Bearer</v>
          </cell>
          <cell r="Q2613" t="str">
            <v>SHARE_FORM</v>
          </cell>
          <cell r="R2613" t="str">
            <v>SGD</v>
          </cell>
          <cell r="S2613" t="str">
            <v>Y</v>
          </cell>
          <cell r="T2613">
            <v>2</v>
          </cell>
          <cell r="U2613" t="str">
            <v>Closed</v>
          </cell>
          <cell r="V2613" t="str">
            <v>PRODUCT_STATUS</v>
          </cell>
          <cell r="W2613" t="str">
            <v/>
          </cell>
          <cell r="X2613" t="str">
            <v/>
          </cell>
          <cell r="Y2613" t="str">
            <v/>
          </cell>
          <cell r="Z2613">
            <v>621687</v>
          </cell>
          <cell r="AA2613">
            <v>195596</v>
          </cell>
          <cell r="AB2613" t="str">
            <v>BM PARVEST SMART FOOD</v>
          </cell>
          <cell r="AC2613" t="str">
            <v>EUR</v>
          </cell>
          <cell r="AD2613">
            <v>202568</v>
          </cell>
          <cell r="AE2613" t="str">
            <v>BM BNP Paribas Funds SMaRT Food [15593] - Reporting</v>
          </cell>
          <cell r="AF2613" t="str">
            <v>EUR</v>
          </cell>
          <cell r="AH2613" t="str">
            <v/>
          </cell>
          <cell r="AI2613" t="str">
            <v/>
          </cell>
          <cell r="AJ2613" t="str">
            <v>CRSG</v>
          </cell>
          <cell r="AK2613" t="str">
            <v>Classic RH SGD</v>
          </cell>
          <cell r="AL2613" t="str">
            <v>SHARE_CATEGORY</v>
          </cell>
          <cell r="AM2613" t="str">
            <v>C</v>
          </cell>
          <cell r="AN2613" t="str">
            <v>Capitalisation</v>
          </cell>
          <cell r="AO2613" t="str">
            <v>SHARE_TYPE</v>
          </cell>
          <cell r="AP2613" t="str">
            <v>Y</v>
          </cell>
          <cell r="AQ2613" t="str">
            <v/>
          </cell>
          <cell r="AR2613" t="str">
            <v/>
          </cell>
          <cell r="AS2613" t="str">
            <v/>
          </cell>
          <cell r="AT2613" t="str">
            <v>Y</v>
          </cell>
          <cell r="AU2613">
            <v>20171117</v>
          </cell>
          <cell r="AV2613">
            <v>20170915</v>
          </cell>
          <cell r="AZ2613">
            <v>20201204</v>
          </cell>
          <cell r="BB2613" t="str">
            <v>Y</v>
          </cell>
          <cell r="BC2613" t="str">
            <v>Yes</v>
          </cell>
          <cell r="BD2613" t="str">
            <v>DICI_KIID</v>
          </cell>
          <cell r="BE2613" t="str">
            <v/>
          </cell>
          <cell r="BF2613" t="str">
            <v/>
          </cell>
          <cell r="BG2613" t="str">
            <v/>
          </cell>
          <cell r="BH2613" t="str">
            <v/>
          </cell>
          <cell r="BI2613" t="str">
            <v>Y</v>
          </cell>
          <cell r="BJ2613" t="str">
            <v>0.001</v>
          </cell>
          <cell r="BK2613" t="str">
            <v>Y</v>
          </cell>
          <cell r="BL2613" t="str">
            <v>0.01</v>
          </cell>
          <cell r="BM2613">
            <v>72</v>
          </cell>
          <cell r="BN2613" t="str">
            <v>The risk category is justified by the investment mainly in Stocks and Shares, the value of which can fluctuate considerably. These fluctuations are often amplified in the short term.</v>
          </cell>
          <cell r="BO2613" t="str">
            <v>RISK_NARRATIVE</v>
          </cell>
          <cell r="BP2613">
            <v>6</v>
          </cell>
          <cell r="BQ2613" t="str">
            <v/>
          </cell>
          <cell r="BS2613" t="str">
            <v/>
          </cell>
          <cell r="BT2613" t="str">
            <v/>
          </cell>
          <cell r="BU2613" t="str">
            <v>N</v>
          </cell>
          <cell r="BV2613" t="str">
            <v/>
          </cell>
          <cell r="BW2613" t="str">
            <v/>
          </cell>
          <cell r="BX2613" t="str">
            <v>BNP IP-LU</v>
          </cell>
          <cell r="BY2613" t="str">
            <v>BNP IP-LU</v>
          </cell>
          <cell r="BZ2613" t="str">
            <v>LIBRARY_FUNDSQUARE</v>
          </cell>
          <cell r="CA2613">
            <v>16.16</v>
          </cell>
          <cell r="CB2613">
            <v>4</v>
          </cell>
          <cell r="CC2613">
            <v>20200708</v>
          </cell>
          <cell r="CE2613">
            <v>4</v>
          </cell>
          <cell r="CF2613">
            <v>1</v>
          </cell>
          <cell r="CH2613" t="str">
            <v/>
          </cell>
          <cell r="CI2613" t="str">
            <v/>
          </cell>
          <cell r="CJ2613" t="str">
            <v/>
          </cell>
          <cell r="CK2613" t="str">
            <v/>
          </cell>
          <cell r="CL2613" t="str">
            <v/>
          </cell>
          <cell r="CM2613" t="str">
            <v>MSCI AC World (Hedged in SGD) NR</v>
          </cell>
          <cell r="CN2613" t="str">
            <v/>
          </cell>
          <cell r="CO2613" t="str">
            <v/>
          </cell>
          <cell r="CQ2613" t="str">
            <v/>
          </cell>
          <cell r="CR2613" t="str">
            <v/>
          </cell>
          <cell r="CS2613" t="str">
            <v/>
          </cell>
          <cell r="CU2613" t="str">
            <v/>
          </cell>
          <cell r="CV2613" t="str">
            <v/>
          </cell>
          <cell r="CZ2613" t="str">
            <v/>
          </cell>
          <cell r="DB2613" t="str">
            <v/>
          </cell>
          <cell r="DC2613" t="str">
            <v/>
          </cell>
          <cell r="DD2613" t="str">
            <v/>
          </cell>
          <cell r="DE2613">
            <v>261610</v>
          </cell>
          <cell r="DF2613" t="str">
            <v>BM PRIIPS BNP Paribas Funds SMaRT Food [15593]</v>
          </cell>
          <cell r="DG2613" t="str">
            <v>EUR</v>
          </cell>
          <cell r="DH2613" t="str">
            <v/>
          </cell>
          <cell r="DI2613" t="str">
            <v/>
          </cell>
          <cell r="DL2613" t="str">
            <v/>
          </cell>
          <cell r="DM2613" t="str">
            <v/>
          </cell>
          <cell r="DN2613" t="str">
            <v/>
          </cell>
          <cell r="DP2613" t="str">
            <v/>
          </cell>
          <cell r="DQ2613" t="str">
            <v/>
          </cell>
          <cell r="DR2613" t="str">
            <v/>
          </cell>
          <cell r="DS2613" t="str">
            <v/>
          </cell>
          <cell r="DT2613" t="str">
            <v/>
          </cell>
        </row>
        <row r="2614">
          <cell r="I2614" t="str">
            <v>LU2066072898</v>
          </cell>
          <cell r="J2614" t="str">
            <v>BNP Paribas Funds SMaRT Food [UP RH GBP, C]</v>
          </cell>
          <cell r="K2614">
            <v>998</v>
          </cell>
          <cell r="L2614" t="str">
            <v>Authorized distributor</v>
          </cell>
          <cell r="M2614" t="str">
            <v>INVEST_LEGAL_TYPE</v>
          </cell>
          <cell r="N2614" t="str">
            <v/>
          </cell>
          <cell r="O2614">
            <v>2</v>
          </cell>
          <cell r="P2614" t="str">
            <v>Registered</v>
          </cell>
          <cell r="Q2614" t="str">
            <v>SHARE_FORM</v>
          </cell>
          <cell r="R2614" t="str">
            <v>GBP</v>
          </cell>
          <cell r="S2614" t="str">
            <v>N</v>
          </cell>
          <cell r="T2614">
            <v>1</v>
          </cell>
          <cell r="U2614" t="str">
            <v>Launched</v>
          </cell>
          <cell r="V2614" t="str">
            <v>PRODUCT_STATUS</v>
          </cell>
          <cell r="W2614" t="str">
            <v/>
          </cell>
          <cell r="X2614" t="str">
            <v/>
          </cell>
          <cell r="Y2614" t="str">
            <v/>
          </cell>
          <cell r="Z2614">
            <v>621687</v>
          </cell>
          <cell r="AA2614">
            <v>195596</v>
          </cell>
          <cell r="AB2614" t="str">
            <v>BM PARVEST SMART FOOD</v>
          </cell>
          <cell r="AC2614" t="str">
            <v>EUR</v>
          </cell>
          <cell r="AD2614">
            <v>202568</v>
          </cell>
          <cell r="AE2614" t="str">
            <v>BM BNP Paribas Funds SMaRT Food [15593] - Reporting</v>
          </cell>
          <cell r="AF2614" t="str">
            <v>EUR</v>
          </cell>
          <cell r="AH2614" t="str">
            <v/>
          </cell>
          <cell r="AI2614" t="str">
            <v/>
          </cell>
          <cell r="AJ2614" t="str">
            <v>UPRG</v>
          </cell>
          <cell r="AK2614" t="str">
            <v>UP RH GBP</v>
          </cell>
          <cell r="AL2614" t="str">
            <v>SHARE_CATEGORY</v>
          </cell>
          <cell r="AM2614" t="str">
            <v>C</v>
          </cell>
          <cell r="AN2614" t="str">
            <v>Capitalisation</v>
          </cell>
          <cell r="AO2614" t="str">
            <v>SHARE_TYPE</v>
          </cell>
          <cell r="AP2614" t="str">
            <v>Y</v>
          </cell>
          <cell r="AQ2614" t="str">
            <v/>
          </cell>
          <cell r="AR2614" t="str">
            <v/>
          </cell>
          <cell r="AS2614" t="str">
            <v/>
          </cell>
          <cell r="AT2614" t="str">
            <v>Y</v>
          </cell>
          <cell r="AU2614">
            <v>20200117</v>
          </cell>
          <cell r="AV2614">
            <v>20191022</v>
          </cell>
          <cell r="AW2614">
            <v>20200124</v>
          </cell>
          <cell r="BB2614" t="str">
            <v>Y</v>
          </cell>
          <cell r="BC2614" t="str">
            <v>Yes</v>
          </cell>
          <cell r="BD2614" t="str">
            <v>DICI_KIID</v>
          </cell>
          <cell r="BE2614" t="str">
            <v/>
          </cell>
          <cell r="BF2614" t="str">
            <v/>
          </cell>
          <cell r="BG2614" t="str">
            <v/>
          </cell>
          <cell r="BH2614" t="str">
            <v/>
          </cell>
          <cell r="BI2614" t="str">
            <v>Y</v>
          </cell>
          <cell r="BJ2614" t="str">
            <v>0.001</v>
          </cell>
          <cell r="BK2614" t="str">
            <v>Y</v>
          </cell>
          <cell r="BL2614" t="str">
            <v>0.01</v>
          </cell>
          <cell r="BM2614">
            <v>72</v>
          </cell>
          <cell r="BN2614" t="str">
            <v>The risk category is justified by the investment mainly in Stocks and Shares, the value of which can fluctuate considerably. These fluctuations are often amplified in the short term.</v>
          </cell>
          <cell r="BO2614" t="str">
            <v>RISK_NARRATIVE</v>
          </cell>
          <cell r="BP2614">
            <v>5</v>
          </cell>
          <cell r="BQ2614" t="str">
            <v/>
          </cell>
          <cell r="BS2614" t="str">
            <v/>
          </cell>
          <cell r="BT2614" t="str">
            <v/>
          </cell>
          <cell r="BU2614" t="str">
            <v>Y</v>
          </cell>
          <cell r="BV2614" t="str">
            <v/>
          </cell>
          <cell r="BW2614" t="str">
            <v/>
          </cell>
          <cell r="BX2614" t="str">
            <v>BNP IP-LU</v>
          </cell>
          <cell r="BY2614" t="str">
            <v>BNP IP-LU</v>
          </cell>
          <cell r="BZ2614" t="str">
            <v>LIBRARY_FUNDSQUARE</v>
          </cell>
          <cell r="CA2614">
            <v>12.78</v>
          </cell>
          <cell r="CB2614">
            <v>3</v>
          </cell>
          <cell r="CC2614">
            <v>20251217</v>
          </cell>
          <cell r="CD2614">
            <v>11.57</v>
          </cell>
          <cell r="CE2614">
            <v>3</v>
          </cell>
          <cell r="CF2614">
            <v>1</v>
          </cell>
          <cell r="CH2614" t="str">
            <v/>
          </cell>
          <cell r="CI2614" t="str">
            <v/>
          </cell>
          <cell r="CJ2614" t="str">
            <v/>
          </cell>
          <cell r="CK2614" t="str">
            <v/>
          </cell>
          <cell r="CL2614" t="str">
            <v/>
          </cell>
          <cell r="CM2614" t="str">
            <v>MSCI AC World (EUR) NR</v>
          </cell>
          <cell r="CN2614" t="str">
            <v>MSCI ACWI Agriculture &amp; Food Chain Capped (USD) NR</v>
          </cell>
          <cell r="CO2614" t="str">
            <v/>
          </cell>
          <cell r="CQ2614" t="str">
            <v/>
          </cell>
          <cell r="CR2614" t="str">
            <v/>
          </cell>
          <cell r="CS2614" t="str">
            <v/>
          </cell>
          <cell r="CT2614">
            <v>1</v>
          </cell>
          <cell r="CU2614" t="str">
            <v>CAT 2</v>
          </cell>
          <cell r="CV2614" t="str">
            <v>PRIIPS_CATEGORY</v>
          </cell>
          <cell r="CW2614">
            <v>11.57</v>
          </cell>
          <cell r="CZ2614" t="str">
            <v>Due to effects of unusual market conditions, other risks could be triggered, such as Investments in Mainland China, Operational&amp;Custody and Liquidity Risks.</v>
          </cell>
          <cell r="DB2614" t="str">
            <v/>
          </cell>
          <cell r="DC2614" t="str">
            <v/>
          </cell>
          <cell r="DD2614" t="str">
            <v/>
          </cell>
          <cell r="DE2614">
            <v>261610</v>
          </cell>
          <cell r="DF2614" t="str">
            <v>BM PRIIPS BNP Paribas Funds SMaRT Food [15593]</v>
          </cell>
          <cell r="DG2614" t="str">
            <v>EUR</v>
          </cell>
          <cell r="DH2614" t="str">
            <v/>
          </cell>
          <cell r="DI2614" t="str">
            <v>N</v>
          </cell>
          <cell r="DL2614" t="str">
            <v/>
          </cell>
          <cell r="DM2614" t="str">
            <v/>
          </cell>
          <cell r="DN2614" t="str">
            <v/>
          </cell>
          <cell r="DP2614" t="str">
            <v/>
          </cell>
          <cell r="DQ2614" t="str">
            <v/>
          </cell>
          <cell r="DR2614" t="str">
            <v/>
          </cell>
          <cell r="DS2614" t="str">
            <v/>
          </cell>
          <cell r="DT2614" t="str">
            <v/>
          </cell>
        </row>
        <row r="2615">
          <cell r="I2615" t="str">
            <v>LU2155810471</v>
          </cell>
          <cell r="J2615" t="str">
            <v>BNP Paribas Funds SMaRT Food [Classic H EUR, C]</v>
          </cell>
          <cell r="K2615">
            <v>631</v>
          </cell>
          <cell r="L2615" t="str">
            <v>All</v>
          </cell>
          <cell r="M2615" t="str">
            <v>INVEST_LEGAL_TYPE</v>
          </cell>
          <cell r="N2615" t="str">
            <v/>
          </cell>
          <cell r="O2615">
            <v>3</v>
          </cell>
          <cell r="P2615" t="str">
            <v>Registered or Bearer</v>
          </cell>
          <cell r="Q2615" t="str">
            <v>SHARE_FORM</v>
          </cell>
          <cell r="R2615" t="str">
            <v>EUR</v>
          </cell>
          <cell r="S2615" t="str">
            <v>Y</v>
          </cell>
          <cell r="T2615">
            <v>1</v>
          </cell>
          <cell r="U2615" t="str">
            <v>Launched</v>
          </cell>
          <cell r="V2615" t="str">
            <v>PRODUCT_STATUS</v>
          </cell>
          <cell r="W2615" t="str">
            <v/>
          </cell>
          <cell r="X2615" t="str">
            <v/>
          </cell>
          <cell r="Y2615" t="str">
            <v/>
          </cell>
          <cell r="Z2615">
            <v>621687</v>
          </cell>
          <cell r="AA2615">
            <v>195596</v>
          </cell>
          <cell r="AB2615" t="str">
            <v>BM PARVEST SMART FOOD</v>
          </cell>
          <cell r="AC2615" t="str">
            <v>EUR</v>
          </cell>
          <cell r="AD2615">
            <v>202568</v>
          </cell>
          <cell r="AE2615" t="str">
            <v>BM BNP Paribas Funds SMaRT Food [15593] - Reporting</v>
          </cell>
          <cell r="AF2615" t="str">
            <v>EUR</v>
          </cell>
          <cell r="AH2615" t="str">
            <v/>
          </cell>
          <cell r="AI2615" t="str">
            <v/>
          </cell>
          <cell r="AJ2615" t="str">
            <v>CHEU</v>
          </cell>
          <cell r="AK2615" t="str">
            <v>Classic H EUR</v>
          </cell>
          <cell r="AL2615" t="str">
            <v>SHARE_CATEGORY</v>
          </cell>
          <cell r="AM2615" t="str">
            <v>C</v>
          </cell>
          <cell r="AN2615" t="str">
            <v>Capitalisation</v>
          </cell>
          <cell r="AO2615" t="str">
            <v>SHARE_TYPE</v>
          </cell>
          <cell r="AP2615" t="str">
            <v>Y</v>
          </cell>
          <cell r="AQ2615" t="str">
            <v/>
          </cell>
          <cell r="AR2615" t="str">
            <v/>
          </cell>
          <cell r="AS2615" t="str">
            <v/>
          </cell>
          <cell r="AT2615" t="str">
            <v>Y</v>
          </cell>
          <cell r="AU2615">
            <v>20200706</v>
          </cell>
          <cell r="AV2615">
            <v>20200324</v>
          </cell>
          <cell r="AW2615">
            <v>20200723</v>
          </cell>
          <cell r="BB2615" t="str">
            <v>Y</v>
          </cell>
          <cell r="BC2615" t="str">
            <v>Yes</v>
          </cell>
          <cell r="BD2615" t="str">
            <v>DICI_KIID</v>
          </cell>
          <cell r="BE2615" t="str">
            <v/>
          </cell>
          <cell r="BF2615" t="str">
            <v/>
          </cell>
          <cell r="BG2615" t="str">
            <v/>
          </cell>
          <cell r="BH2615" t="str">
            <v/>
          </cell>
          <cell r="BI2615" t="str">
            <v>Y</v>
          </cell>
          <cell r="BJ2615" t="str">
            <v>0.001</v>
          </cell>
          <cell r="BK2615" t="str">
            <v>Y</v>
          </cell>
          <cell r="BL2615" t="str">
            <v>0.01</v>
          </cell>
          <cell r="BM2615">
            <v>72</v>
          </cell>
          <cell r="BN2615" t="str">
            <v>The risk category is justified by the investment mainly in Stocks and Shares, the value of which can fluctuate considerably. These fluctuations are often amplified in the short term.</v>
          </cell>
          <cell r="BO2615" t="str">
            <v>RISK_NARRATIVE</v>
          </cell>
          <cell r="BP2615">
            <v>5</v>
          </cell>
          <cell r="BQ2615" t="str">
            <v/>
          </cell>
          <cell r="BS2615" t="str">
            <v/>
          </cell>
          <cell r="BT2615" t="str">
            <v/>
          </cell>
          <cell r="BU2615" t="str">
            <v>Y</v>
          </cell>
          <cell r="BV2615" t="str">
            <v/>
          </cell>
          <cell r="BW2615" t="str">
            <v/>
          </cell>
          <cell r="BX2615" t="str">
            <v>BNP IP-LU</v>
          </cell>
          <cell r="BY2615" t="str">
            <v>BNP IP-LU</v>
          </cell>
          <cell r="BZ2615" t="str">
            <v>LIBRARY_FUNDSQUARE</v>
          </cell>
          <cell r="CA2615">
            <v>12.78</v>
          </cell>
          <cell r="CB2615">
            <v>3</v>
          </cell>
          <cell r="CC2615">
            <v>20251217</v>
          </cell>
          <cell r="CD2615">
            <v>11.57</v>
          </cell>
          <cell r="CE2615">
            <v>3</v>
          </cell>
          <cell r="CF2615">
            <v>1</v>
          </cell>
          <cell r="CH2615" t="str">
            <v/>
          </cell>
          <cell r="CI2615" t="str">
            <v/>
          </cell>
          <cell r="CJ2615" t="str">
            <v/>
          </cell>
          <cell r="CK2615" t="str">
            <v/>
          </cell>
          <cell r="CL2615" t="str">
            <v/>
          </cell>
          <cell r="CM2615" t="str">
            <v>MSCI AC World (Hedged in EUR) NR</v>
          </cell>
          <cell r="CN2615" t="str">
            <v>MSCI ACWI Agriculture &amp; Food Chain Capped (USD) NR</v>
          </cell>
          <cell r="CO2615" t="str">
            <v/>
          </cell>
          <cell r="CQ2615" t="str">
            <v/>
          </cell>
          <cell r="CR2615" t="str">
            <v/>
          </cell>
          <cell r="CS2615" t="str">
            <v/>
          </cell>
          <cell r="CT2615">
            <v>1</v>
          </cell>
          <cell r="CU2615" t="str">
            <v>CAT 2</v>
          </cell>
          <cell r="CV2615" t="str">
            <v>PRIIPS_CATEGORY</v>
          </cell>
          <cell r="CW2615">
            <v>11.57</v>
          </cell>
          <cell r="CZ2615" t="str">
            <v>Due to effects of unusual market conditions, other risks could be triggered, such as Investments in Mainland China, Operational&amp;Custody and Liquidity Risks.</v>
          </cell>
          <cell r="DB2615" t="str">
            <v/>
          </cell>
          <cell r="DC2615" t="str">
            <v/>
          </cell>
          <cell r="DD2615" t="str">
            <v/>
          </cell>
          <cell r="DE2615">
            <v>261610</v>
          </cell>
          <cell r="DF2615" t="str">
            <v>BM PRIIPS BNP Paribas Funds SMaRT Food [15593]</v>
          </cell>
          <cell r="DG2615" t="str">
            <v>EUR</v>
          </cell>
          <cell r="DH2615" t="str">
            <v/>
          </cell>
          <cell r="DI2615" t="str">
            <v>N</v>
          </cell>
          <cell r="DL2615" t="str">
            <v/>
          </cell>
          <cell r="DM2615" t="str">
            <v/>
          </cell>
          <cell r="DN2615" t="str">
            <v/>
          </cell>
          <cell r="DP2615" t="str">
            <v/>
          </cell>
          <cell r="DQ2615" t="str">
            <v/>
          </cell>
          <cell r="DR2615" t="str">
            <v/>
          </cell>
          <cell r="DS2615" t="str">
            <v/>
          </cell>
          <cell r="DT2615" t="str">
            <v/>
          </cell>
        </row>
        <row r="2616">
          <cell r="I2616" t="str">
            <v>LU2066072468</v>
          </cell>
          <cell r="J2616" t="str">
            <v>BNP Paribas Funds SMaRT Food [UP, D]</v>
          </cell>
          <cell r="K2616">
            <v>998</v>
          </cell>
          <cell r="L2616" t="str">
            <v>Authorized distributor</v>
          </cell>
          <cell r="M2616" t="str">
            <v>INVEST_LEGAL_TYPE</v>
          </cell>
          <cell r="N2616" t="str">
            <v/>
          </cell>
          <cell r="O2616">
            <v>2</v>
          </cell>
          <cell r="P2616" t="str">
            <v>Registered</v>
          </cell>
          <cell r="Q2616" t="str">
            <v>SHARE_FORM</v>
          </cell>
          <cell r="R2616" t="str">
            <v>EUR</v>
          </cell>
          <cell r="S2616" t="str">
            <v>N</v>
          </cell>
          <cell r="T2616">
            <v>1</v>
          </cell>
          <cell r="U2616" t="str">
            <v>Launched</v>
          </cell>
          <cell r="V2616" t="str">
            <v>PRODUCT_STATUS</v>
          </cell>
          <cell r="W2616" t="str">
            <v/>
          </cell>
          <cell r="X2616" t="str">
            <v/>
          </cell>
          <cell r="Y2616" t="str">
            <v/>
          </cell>
          <cell r="Z2616">
            <v>621687</v>
          </cell>
          <cell r="AA2616">
            <v>195596</v>
          </cell>
          <cell r="AB2616" t="str">
            <v>BM PARVEST SMART FOOD</v>
          </cell>
          <cell r="AC2616" t="str">
            <v>EUR</v>
          </cell>
          <cell r="AD2616">
            <v>202568</v>
          </cell>
          <cell r="AE2616" t="str">
            <v>BM BNP Paribas Funds SMaRT Food [15593] - Reporting</v>
          </cell>
          <cell r="AF2616" t="str">
            <v>EUR</v>
          </cell>
          <cell r="AH2616" t="str">
            <v/>
          </cell>
          <cell r="AI2616" t="str">
            <v/>
          </cell>
          <cell r="AJ2616" t="str">
            <v>UP</v>
          </cell>
          <cell r="AK2616" t="str">
            <v>UP</v>
          </cell>
          <cell r="AL2616" t="str">
            <v>SHARE_CATEGORY</v>
          </cell>
          <cell r="AM2616" t="str">
            <v>D</v>
          </cell>
          <cell r="AN2616" t="str">
            <v>Distribution</v>
          </cell>
          <cell r="AO2616" t="str">
            <v>SHARE_TYPE</v>
          </cell>
          <cell r="AP2616" t="str">
            <v>Y</v>
          </cell>
          <cell r="AQ2616" t="str">
            <v>Y</v>
          </cell>
          <cell r="AR2616" t="str">
            <v>Annually</v>
          </cell>
          <cell r="AS2616" t="str">
            <v>DIVIDEND_FREQUENCY</v>
          </cell>
          <cell r="AT2616" t="str">
            <v>N</v>
          </cell>
          <cell r="AU2616">
            <v>20200117</v>
          </cell>
          <cell r="AV2616">
            <v>20191022</v>
          </cell>
          <cell r="AW2616">
            <v>20200124</v>
          </cell>
          <cell r="BB2616" t="str">
            <v>Y</v>
          </cell>
          <cell r="BC2616" t="str">
            <v>Yes</v>
          </cell>
          <cell r="BD2616" t="str">
            <v>DICI_KIID</v>
          </cell>
          <cell r="BE2616" t="str">
            <v/>
          </cell>
          <cell r="BF2616" t="str">
            <v/>
          </cell>
          <cell r="BG2616" t="str">
            <v/>
          </cell>
          <cell r="BH2616" t="str">
            <v/>
          </cell>
          <cell r="BI2616" t="str">
            <v>Y</v>
          </cell>
          <cell r="BJ2616" t="str">
            <v>0.001</v>
          </cell>
          <cell r="BK2616" t="str">
            <v>Y</v>
          </cell>
          <cell r="BL2616" t="str">
            <v>0.01</v>
          </cell>
          <cell r="BM2616">
            <v>72</v>
          </cell>
          <cell r="BN2616" t="str">
            <v>The risk category is justified by the investment mainly in Stocks and Shares, the value of which can fluctuate considerably. These fluctuations are often amplified in the short term.</v>
          </cell>
          <cell r="BO2616" t="str">
            <v>RISK_NARRATIVE</v>
          </cell>
          <cell r="BP2616">
            <v>5</v>
          </cell>
          <cell r="BQ2616" t="str">
            <v/>
          </cell>
          <cell r="BS2616" t="str">
            <v/>
          </cell>
          <cell r="BT2616" t="str">
            <v/>
          </cell>
          <cell r="BU2616" t="str">
            <v>Y</v>
          </cell>
          <cell r="BV2616" t="str">
            <v/>
          </cell>
          <cell r="BW2616" t="str">
            <v/>
          </cell>
          <cell r="BX2616" t="str">
            <v>BNP IP-LU</v>
          </cell>
          <cell r="BY2616" t="str">
            <v>BNP IP-LU</v>
          </cell>
          <cell r="BZ2616" t="str">
            <v>LIBRARY_FUNDSQUARE</v>
          </cell>
          <cell r="CA2616">
            <v>12.78</v>
          </cell>
          <cell r="CB2616">
            <v>3</v>
          </cell>
          <cell r="CC2616">
            <v>20251217</v>
          </cell>
          <cell r="CD2616">
            <v>11.57</v>
          </cell>
          <cell r="CE2616">
            <v>3</v>
          </cell>
          <cell r="CF2616">
            <v>1</v>
          </cell>
          <cell r="CH2616" t="str">
            <v/>
          </cell>
          <cell r="CI2616" t="str">
            <v/>
          </cell>
          <cell r="CJ2616" t="str">
            <v/>
          </cell>
          <cell r="CK2616" t="str">
            <v/>
          </cell>
          <cell r="CL2616" t="str">
            <v/>
          </cell>
          <cell r="CM2616" t="str">
            <v>MSCI AC World (EUR) NR</v>
          </cell>
          <cell r="CN2616" t="str">
            <v>MSCI ACWI Agriculture &amp; Food Chain Capped (USD) NR</v>
          </cell>
          <cell r="CO2616" t="str">
            <v/>
          </cell>
          <cell r="CQ2616" t="str">
            <v/>
          </cell>
          <cell r="CR2616" t="str">
            <v/>
          </cell>
          <cell r="CS2616" t="str">
            <v/>
          </cell>
          <cell r="CT2616">
            <v>1</v>
          </cell>
          <cell r="CU2616" t="str">
            <v>CAT 2</v>
          </cell>
          <cell r="CV2616" t="str">
            <v>PRIIPS_CATEGORY</v>
          </cell>
          <cell r="CW2616">
            <v>11.57</v>
          </cell>
          <cell r="CZ2616" t="str">
            <v>Due to effects of unusual market conditions, other risks could be triggered, such as Investments in Mainland China, Operational&amp;Custody and Liquidity Risks.</v>
          </cell>
          <cell r="DB2616" t="str">
            <v/>
          </cell>
          <cell r="DC2616" t="str">
            <v/>
          </cell>
          <cell r="DD2616" t="str">
            <v/>
          </cell>
          <cell r="DE2616">
            <v>261610</v>
          </cell>
          <cell r="DF2616" t="str">
            <v>BM PRIIPS BNP Paribas Funds SMaRT Food [15593]</v>
          </cell>
          <cell r="DG2616" t="str">
            <v>EUR</v>
          </cell>
          <cell r="DH2616" t="str">
            <v/>
          </cell>
          <cell r="DI2616" t="str">
            <v>N</v>
          </cell>
          <cell r="DL2616" t="str">
            <v/>
          </cell>
          <cell r="DM2616" t="str">
            <v/>
          </cell>
          <cell r="DN2616" t="str">
            <v/>
          </cell>
          <cell r="DP2616" t="str">
            <v/>
          </cell>
          <cell r="DQ2616" t="str">
            <v/>
          </cell>
          <cell r="DR2616" t="str">
            <v/>
          </cell>
          <cell r="DS2616" t="str">
            <v/>
          </cell>
          <cell r="DT2616" t="str">
            <v/>
          </cell>
        </row>
        <row r="2617">
          <cell r="I2617" t="str">
            <v>LU2066072542</v>
          </cell>
          <cell r="J2617" t="str">
            <v>BNP Paribas Funds SMaRT Food [UP RH CHF, C]</v>
          </cell>
          <cell r="K2617">
            <v>998</v>
          </cell>
          <cell r="L2617" t="str">
            <v>Authorized distributor</v>
          </cell>
          <cell r="M2617" t="str">
            <v>INVEST_LEGAL_TYPE</v>
          </cell>
          <cell r="N2617" t="str">
            <v/>
          </cell>
          <cell r="O2617">
            <v>2</v>
          </cell>
          <cell r="P2617" t="str">
            <v>Registered</v>
          </cell>
          <cell r="Q2617" t="str">
            <v>SHARE_FORM</v>
          </cell>
          <cell r="R2617" t="str">
            <v>CHF</v>
          </cell>
          <cell r="S2617" t="str">
            <v>N</v>
          </cell>
          <cell r="T2617">
            <v>1</v>
          </cell>
          <cell r="U2617" t="str">
            <v>Launched</v>
          </cell>
          <cell r="V2617" t="str">
            <v>PRODUCT_STATUS</v>
          </cell>
          <cell r="W2617" t="str">
            <v/>
          </cell>
          <cell r="X2617" t="str">
            <v/>
          </cell>
          <cell r="Y2617" t="str">
            <v/>
          </cell>
          <cell r="Z2617">
            <v>621687</v>
          </cell>
          <cell r="AA2617">
            <v>195596</v>
          </cell>
          <cell r="AB2617" t="str">
            <v>BM PARVEST SMART FOOD</v>
          </cell>
          <cell r="AC2617" t="str">
            <v>EUR</v>
          </cell>
          <cell r="AD2617">
            <v>202568</v>
          </cell>
          <cell r="AE2617" t="str">
            <v>BM BNP Paribas Funds SMaRT Food [15593] - Reporting</v>
          </cell>
          <cell r="AF2617" t="str">
            <v>EUR</v>
          </cell>
          <cell r="AH2617" t="str">
            <v/>
          </cell>
          <cell r="AI2617" t="str">
            <v/>
          </cell>
          <cell r="AJ2617" t="str">
            <v>UPRC</v>
          </cell>
          <cell r="AK2617" t="str">
            <v>UP RH CHF</v>
          </cell>
          <cell r="AL2617" t="str">
            <v>SHARE_CATEGORY</v>
          </cell>
          <cell r="AM2617" t="str">
            <v>C</v>
          </cell>
          <cell r="AN2617" t="str">
            <v>Capitalisation</v>
          </cell>
          <cell r="AO2617" t="str">
            <v>SHARE_TYPE</v>
          </cell>
          <cell r="AP2617" t="str">
            <v>Y</v>
          </cell>
          <cell r="AQ2617" t="str">
            <v/>
          </cell>
          <cell r="AR2617" t="str">
            <v/>
          </cell>
          <cell r="AS2617" t="str">
            <v/>
          </cell>
          <cell r="AT2617" t="str">
            <v>Y</v>
          </cell>
          <cell r="AU2617">
            <v>20200117</v>
          </cell>
          <cell r="AV2617">
            <v>20191022</v>
          </cell>
          <cell r="AW2617">
            <v>20200124</v>
          </cell>
          <cell r="BB2617" t="str">
            <v>Y</v>
          </cell>
          <cell r="BC2617" t="str">
            <v>Yes</v>
          </cell>
          <cell r="BD2617" t="str">
            <v>DICI_KIID</v>
          </cell>
          <cell r="BE2617" t="str">
            <v/>
          </cell>
          <cell r="BF2617" t="str">
            <v/>
          </cell>
          <cell r="BG2617" t="str">
            <v/>
          </cell>
          <cell r="BH2617" t="str">
            <v/>
          </cell>
          <cell r="BI2617" t="str">
            <v>Y</v>
          </cell>
          <cell r="BJ2617" t="str">
            <v>0.001</v>
          </cell>
          <cell r="BK2617" t="str">
            <v>Y</v>
          </cell>
          <cell r="BL2617" t="str">
            <v>0.01</v>
          </cell>
          <cell r="BM2617">
            <v>72</v>
          </cell>
          <cell r="BN2617" t="str">
            <v>The risk category is justified by the investment mainly in Stocks and Shares, the value of which can fluctuate considerably. These fluctuations are often amplified in the short term.</v>
          </cell>
          <cell r="BO2617" t="str">
            <v>RISK_NARRATIVE</v>
          </cell>
          <cell r="BP2617">
            <v>5</v>
          </cell>
          <cell r="BQ2617" t="str">
            <v/>
          </cell>
          <cell r="BS2617" t="str">
            <v/>
          </cell>
          <cell r="BT2617" t="str">
            <v/>
          </cell>
          <cell r="BU2617" t="str">
            <v>Y</v>
          </cell>
          <cell r="BV2617" t="str">
            <v/>
          </cell>
          <cell r="BW2617" t="str">
            <v/>
          </cell>
          <cell r="BX2617" t="str">
            <v>BNP IP-LU</v>
          </cell>
          <cell r="BY2617" t="str">
            <v>BNP IP-LU</v>
          </cell>
          <cell r="BZ2617" t="str">
            <v>LIBRARY_FUNDSQUARE</v>
          </cell>
          <cell r="CA2617">
            <v>12.78</v>
          </cell>
          <cell r="CB2617">
            <v>3</v>
          </cell>
          <cell r="CC2617">
            <v>20251217</v>
          </cell>
          <cell r="CD2617">
            <v>11.57</v>
          </cell>
          <cell r="CE2617">
            <v>3</v>
          </cell>
          <cell r="CF2617">
            <v>1</v>
          </cell>
          <cell r="CH2617" t="str">
            <v/>
          </cell>
          <cell r="CI2617" t="str">
            <v/>
          </cell>
          <cell r="CJ2617" t="str">
            <v/>
          </cell>
          <cell r="CK2617" t="str">
            <v/>
          </cell>
          <cell r="CL2617" t="str">
            <v/>
          </cell>
          <cell r="CM2617" t="str">
            <v>MSCI AC World (EUR) NR</v>
          </cell>
          <cell r="CN2617" t="str">
            <v>MSCI ACWI Agriculture &amp; Food Chain Capped (USD) NR</v>
          </cell>
          <cell r="CO2617" t="str">
            <v/>
          </cell>
          <cell r="CQ2617" t="str">
            <v/>
          </cell>
          <cell r="CR2617" t="str">
            <v/>
          </cell>
          <cell r="CS2617" t="str">
            <v/>
          </cell>
          <cell r="CT2617">
            <v>1</v>
          </cell>
          <cell r="CU2617" t="str">
            <v>CAT 2</v>
          </cell>
          <cell r="CV2617" t="str">
            <v>PRIIPS_CATEGORY</v>
          </cell>
          <cell r="CW2617">
            <v>11.57</v>
          </cell>
          <cell r="CZ2617" t="str">
            <v>Due to effects of unusual market conditions, other risks could be triggered, such as Investments in Mainland China, Operational&amp;Custody and Liquidity Risks.</v>
          </cell>
          <cell r="DB2617" t="str">
            <v/>
          </cell>
          <cell r="DC2617" t="str">
            <v/>
          </cell>
          <cell r="DD2617" t="str">
            <v/>
          </cell>
          <cell r="DE2617">
            <v>261610</v>
          </cell>
          <cell r="DF2617" t="str">
            <v>BM PRIIPS BNP Paribas Funds SMaRT Food [15593]</v>
          </cell>
          <cell r="DG2617" t="str">
            <v>EUR</v>
          </cell>
          <cell r="DH2617" t="str">
            <v/>
          </cell>
          <cell r="DI2617" t="str">
            <v>N</v>
          </cell>
          <cell r="DL2617" t="str">
            <v/>
          </cell>
          <cell r="DM2617" t="str">
            <v/>
          </cell>
          <cell r="DN2617" t="str">
            <v/>
          </cell>
          <cell r="DP2617" t="str">
            <v/>
          </cell>
          <cell r="DQ2617" t="str">
            <v/>
          </cell>
          <cell r="DR2617" t="str">
            <v/>
          </cell>
          <cell r="DS2617" t="str">
            <v/>
          </cell>
          <cell r="DT2617" t="str">
            <v/>
          </cell>
        </row>
        <row r="2618">
          <cell r="I2618" t="str">
            <v>LU1165137222</v>
          </cell>
          <cell r="J2618" t="str">
            <v>BNP Paribas Funds SMaRT Food [Classic, D]</v>
          </cell>
          <cell r="K2618">
            <v>631</v>
          </cell>
          <cell r="L2618" t="str">
            <v>All</v>
          </cell>
          <cell r="M2618" t="str">
            <v>INVEST_LEGAL_TYPE</v>
          </cell>
          <cell r="N2618" t="str">
            <v/>
          </cell>
          <cell r="O2618">
            <v>3</v>
          </cell>
          <cell r="P2618" t="str">
            <v>Registered or Bearer</v>
          </cell>
          <cell r="Q2618" t="str">
            <v>SHARE_FORM</v>
          </cell>
          <cell r="R2618" t="str">
            <v>EUR</v>
          </cell>
          <cell r="S2618" t="str">
            <v>N</v>
          </cell>
          <cell r="T2618">
            <v>1</v>
          </cell>
          <cell r="U2618" t="str">
            <v>Launched</v>
          </cell>
          <cell r="V2618" t="str">
            <v>PRODUCT_STATUS</v>
          </cell>
          <cell r="W2618" t="str">
            <v/>
          </cell>
          <cell r="X2618" t="str">
            <v/>
          </cell>
          <cell r="Y2618" t="str">
            <v/>
          </cell>
          <cell r="Z2618">
            <v>621687</v>
          </cell>
          <cell r="AA2618">
            <v>195596</v>
          </cell>
          <cell r="AB2618" t="str">
            <v>BM PARVEST SMART FOOD</v>
          </cell>
          <cell r="AC2618" t="str">
            <v>EUR</v>
          </cell>
          <cell r="AD2618">
            <v>202568</v>
          </cell>
          <cell r="AE2618" t="str">
            <v>BM BNP Paribas Funds SMaRT Food [15593] - Reporting</v>
          </cell>
          <cell r="AF2618" t="str">
            <v>EUR</v>
          </cell>
          <cell r="AH2618" t="str">
            <v/>
          </cell>
          <cell r="AI2618" t="str">
            <v/>
          </cell>
          <cell r="AJ2618" t="str">
            <v>CLAS</v>
          </cell>
          <cell r="AK2618" t="str">
            <v>Classic</v>
          </cell>
          <cell r="AL2618" t="str">
            <v>SHARE_CATEGORY</v>
          </cell>
          <cell r="AM2618" t="str">
            <v>D</v>
          </cell>
          <cell r="AN2618" t="str">
            <v>Distribution</v>
          </cell>
          <cell r="AO2618" t="str">
            <v>SHARE_TYPE</v>
          </cell>
          <cell r="AP2618" t="str">
            <v>Y</v>
          </cell>
          <cell r="AQ2618" t="str">
            <v>Y</v>
          </cell>
          <cell r="AR2618" t="str">
            <v>Annually</v>
          </cell>
          <cell r="AS2618" t="str">
            <v>DIVIDEND_FREQUENCY</v>
          </cell>
          <cell r="AT2618" t="str">
            <v>N</v>
          </cell>
          <cell r="AV2618">
            <v>20141205</v>
          </cell>
          <cell r="AW2618">
            <v>20150521</v>
          </cell>
          <cell r="AX2618">
            <v>20150521</v>
          </cell>
          <cell r="BB2618" t="str">
            <v>Y</v>
          </cell>
          <cell r="BC2618" t="str">
            <v>Yes</v>
          </cell>
          <cell r="BD2618" t="str">
            <v>DICI_KIID</v>
          </cell>
          <cell r="BE2618" t="str">
            <v/>
          </cell>
          <cell r="BF2618" t="str">
            <v/>
          </cell>
          <cell r="BG2618" t="str">
            <v/>
          </cell>
          <cell r="BH2618" t="str">
            <v/>
          </cell>
          <cell r="BI2618" t="str">
            <v>Y</v>
          </cell>
          <cell r="BJ2618" t="str">
            <v>0.001</v>
          </cell>
          <cell r="BK2618" t="str">
            <v>Y</v>
          </cell>
          <cell r="BL2618" t="str">
            <v>0.01</v>
          </cell>
          <cell r="BM2618">
            <v>72</v>
          </cell>
          <cell r="BN2618" t="str">
            <v>The risk category is justified by the investment mainly in Stocks and Shares, the value of which can fluctuate considerably. These fluctuations are often amplified in the short term.</v>
          </cell>
          <cell r="BO2618" t="str">
            <v>RISK_NARRATIVE</v>
          </cell>
          <cell r="BP2618">
            <v>5</v>
          </cell>
          <cell r="BQ2618" t="str">
            <v/>
          </cell>
          <cell r="BS2618" t="str">
            <v/>
          </cell>
          <cell r="BT2618" t="str">
            <v/>
          </cell>
          <cell r="BU2618" t="str">
            <v>Y</v>
          </cell>
          <cell r="BV2618" t="str">
            <v/>
          </cell>
          <cell r="BW2618" t="str">
            <v/>
          </cell>
          <cell r="BX2618" t="str">
            <v>BNP IP-LU</v>
          </cell>
          <cell r="BY2618" t="str">
            <v>BNP IP-LU</v>
          </cell>
          <cell r="BZ2618" t="str">
            <v>LIBRARY_FUNDSQUARE</v>
          </cell>
          <cell r="CA2618">
            <v>12.78</v>
          </cell>
          <cell r="CB2618">
            <v>3</v>
          </cell>
          <cell r="CC2618">
            <v>20251217</v>
          </cell>
          <cell r="CD2618">
            <v>11.57</v>
          </cell>
          <cell r="CE2618">
            <v>3</v>
          </cell>
          <cell r="CF2618">
            <v>1</v>
          </cell>
          <cell r="CH2618" t="str">
            <v/>
          </cell>
          <cell r="CI2618" t="str">
            <v/>
          </cell>
          <cell r="CJ2618" t="str">
            <v/>
          </cell>
          <cell r="CK2618" t="str">
            <v/>
          </cell>
          <cell r="CL2618" t="str">
            <v/>
          </cell>
          <cell r="CM2618" t="str">
            <v>MSCI AC World (EUR) NR</v>
          </cell>
          <cell r="CN2618" t="str">
            <v>MSCI ACWI Agriculture &amp; Food Chain Capped (USD) NR</v>
          </cell>
          <cell r="CO2618" t="str">
            <v/>
          </cell>
          <cell r="CQ2618" t="str">
            <v/>
          </cell>
          <cell r="CR2618" t="str">
            <v/>
          </cell>
          <cell r="CS2618" t="str">
            <v/>
          </cell>
          <cell r="CT2618">
            <v>1</v>
          </cell>
          <cell r="CU2618" t="str">
            <v>CAT 2</v>
          </cell>
          <cell r="CV2618" t="str">
            <v>PRIIPS_CATEGORY</v>
          </cell>
          <cell r="CW2618">
            <v>11.57</v>
          </cell>
          <cell r="CZ2618" t="str">
            <v>Due to effects of unusual market conditions, other risks could be triggered, such as Investments in Mainland China, Operational&amp;Custody and Liquidity Risks.</v>
          </cell>
          <cell r="DB2618" t="str">
            <v/>
          </cell>
          <cell r="DC2618" t="str">
            <v/>
          </cell>
          <cell r="DD2618" t="str">
            <v/>
          </cell>
          <cell r="DE2618">
            <v>261610</v>
          </cell>
          <cell r="DF2618" t="str">
            <v>BM PRIIPS BNP Paribas Funds SMaRT Food [15593]</v>
          </cell>
          <cell r="DG2618" t="str">
            <v>EUR</v>
          </cell>
          <cell r="DH2618" t="str">
            <v/>
          </cell>
          <cell r="DI2618" t="str">
            <v>N</v>
          </cell>
          <cell r="DL2618" t="str">
            <v/>
          </cell>
          <cell r="DM2618" t="str">
            <v/>
          </cell>
          <cell r="DN2618" t="str">
            <v/>
          </cell>
          <cell r="DP2618" t="str">
            <v/>
          </cell>
          <cell r="DQ2618" t="str">
            <v/>
          </cell>
          <cell r="DR2618" t="str">
            <v/>
          </cell>
          <cell r="DS2618" t="str">
            <v/>
          </cell>
          <cell r="DT2618" t="str">
            <v/>
          </cell>
        </row>
        <row r="2619">
          <cell r="I2619" t="str">
            <v>LU2066072203</v>
          </cell>
          <cell r="J2619" t="str">
            <v>BNP Paribas Funds SMaRT Food [U RH USD, D]</v>
          </cell>
          <cell r="K2619">
            <v>998</v>
          </cell>
          <cell r="L2619" t="str">
            <v>Authorized distributor</v>
          </cell>
          <cell r="M2619" t="str">
            <v>INVEST_LEGAL_TYPE</v>
          </cell>
          <cell r="N2619" t="str">
            <v/>
          </cell>
          <cell r="O2619">
            <v>2</v>
          </cell>
          <cell r="P2619" t="str">
            <v>Registered</v>
          </cell>
          <cell r="Q2619" t="str">
            <v>SHARE_FORM</v>
          </cell>
          <cell r="R2619" t="str">
            <v>USD</v>
          </cell>
          <cell r="S2619" t="str">
            <v>Y</v>
          </cell>
          <cell r="T2619">
            <v>1</v>
          </cell>
          <cell r="U2619" t="str">
            <v>Launched</v>
          </cell>
          <cell r="V2619" t="str">
            <v>PRODUCT_STATUS</v>
          </cell>
          <cell r="W2619" t="str">
            <v/>
          </cell>
          <cell r="X2619" t="str">
            <v/>
          </cell>
          <cell r="Y2619" t="str">
            <v/>
          </cell>
          <cell r="Z2619">
            <v>621687</v>
          </cell>
          <cell r="AA2619">
            <v>195596</v>
          </cell>
          <cell r="AB2619" t="str">
            <v>BM PARVEST SMART FOOD</v>
          </cell>
          <cell r="AC2619" t="str">
            <v>EUR</v>
          </cell>
          <cell r="AD2619">
            <v>202568</v>
          </cell>
          <cell r="AE2619" t="str">
            <v>BM BNP Paribas Funds SMaRT Food [15593] - Reporting</v>
          </cell>
          <cell r="AF2619" t="str">
            <v>EUR</v>
          </cell>
          <cell r="AH2619" t="str">
            <v/>
          </cell>
          <cell r="AI2619" t="str">
            <v/>
          </cell>
          <cell r="AJ2619" t="str">
            <v>URHU</v>
          </cell>
          <cell r="AK2619" t="str">
            <v>U RH USD</v>
          </cell>
          <cell r="AL2619" t="str">
            <v>SHARE_CATEGORY</v>
          </cell>
          <cell r="AM2619" t="str">
            <v>D</v>
          </cell>
          <cell r="AN2619" t="str">
            <v>Distribution</v>
          </cell>
          <cell r="AO2619" t="str">
            <v>SHARE_TYPE</v>
          </cell>
          <cell r="AP2619" t="str">
            <v>Y</v>
          </cell>
          <cell r="AQ2619" t="str">
            <v>Y</v>
          </cell>
          <cell r="AR2619" t="str">
            <v>Annually</v>
          </cell>
          <cell r="AS2619" t="str">
            <v>DIVIDEND_FREQUENCY</v>
          </cell>
          <cell r="AT2619" t="str">
            <v>Y</v>
          </cell>
          <cell r="AU2619">
            <v>20200117</v>
          </cell>
          <cell r="AV2619">
            <v>20191022</v>
          </cell>
          <cell r="AW2619">
            <v>20200124</v>
          </cell>
          <cell r="BB2619" t="str">
            <v>Y</v>
          </cell>
          <cell r="BC2619" t="str">
            <v>Yes</v>
          </cell>
          <cell r="BD2619" t="str">
            <v>DICI_KIID</v>
          </cell>
          <cell r="BE2619" t="str">
            <v/>
          </cell>
          <cell r="BF2619" t="str">
            <v/>
          </cell>
          <cell r="BG2619" t="str">
            <v/>
          </cell>
          <cell r="BH2619" t="str">
            <v/>
          </cell>
          <cell r="BI2619" t="str">
            <v>Y</v>
          </cell>
          <cell r="BJ2619" t="str">
            <v>0.001</v>
          </cell>
          <cell r="BK2619" t="str">
            <v>Y</v>
          </cell>
          <cell r="BL2619" t="str">
            <v>0.01</v>
          </cell>
          <cell r="BM2619">
            <v>72</v>
          </cell>
          <cell r="BN2619" t="str">
            <v>The risk category is justified by the investment mainly in Stocks and Shares, the value of which can fluctuate considerably. These fluctuations are often amplified in the short term.</v>
          </cell>
          <cell r="BO2619" t="str">
            <v>RISK_NARRATIVE</v>
          </cell>
          <cell r="BP2619">
            <v>5</v>
          </cell>
          <cell r="BQ2619" t="str">
            <v/>
          </cell>
          <cell r="BS2619" t="str">
            <v/>
          </cell>
          <cell r="BT2619" t="str">
            <v/>
          </cell>
          <cell r="BU2619" t="str">
            <v>Y</v>
          </cell>
          <cell r="BV2619" t="str">
            <v/>
          </cell>
          <cell r="BW2619" t="str">
            <v/>
          </cell>
          <cell r="BX2619" t="str">
            <v>BNP IP-LU</v>
          </cell>
          <cell r="BY2619" t="str">
            <v>BNP IP-LU</v>
          </cell>
          <cell r="BZ2619" t="str">
            <v>LIBRARY_FUNDSQUARE</v>
          </cell>
          <cell r="CA2619">
            <v>12.78</v>
          </cell>
          <cell r="CB2619">
            <v>3</v>
          </cell>
          <cell r="CC2619">
            <v>20251217</v>
          </cell>
          <cell r="CD2619">
            <v>11.57</v>
          </cell>
          <cell r="CE2619">
            <v>3</v>
          </cell>
          <cell r="CF2619">
            <v>1</v>
          </cell>
          <cell r="CH2619" t="str">
            <v/>
          </cell>
          <cell r="CI2619" t="str">
            <v/>
          </cell>
          <cell r="CJ2619" t="str">
            <v/>
          </cell>
          <cell r="CK2619" t="str">
            <v/>
          </cell>
          <cell r="CL2619" t="str">
            <v/>
          </cell>
          <cell r="CM2619" t="str">
            <v>MSCI AC World (EUR) NR</v>
          </cell>
          <cell r="CN2619" t="str">
            <v>MSCI ACWI Agriculture &amp; Food Chain Capped (USD) NR</v>
          </cell>
          <cell r="CO2619" t="str">
            <v/>
          </cell>
          <cell r="CQ2619" t="str">
            <v/>
          </cell>
          <cell r="CR2619" t="str">
            <v/>
          </cell>
          <cell r="CS2619" t="str">
            <v/>
          </cell>
          <cell r="CT2619">
            <v>1</v>
          </cell>
          <cell r="CU2619" t="str">
            <v>CAT 2</v>
          </cell>
          <cell r="CV2619" t="str">
            <v>PRIIPS_CATEGORY</v>
          </cell>
          <cell r="CW2619">
            <v>11.57</v>
          </cell>
          <cell r="CZ2619" t="str">
            <v>Due to effects of unusual market conditions, other risks could be triggered, such as Investments in Mainland China, Operational&amp;Custody and Liquidity Risks.</v>
          </cell>
          <cell r="DB2619" t="str">
            <v/>
          </cell>
          <cell r="DC2619" t="str">
            <v/>
          </cell>
          <cell r="DD2619" t="str">
            <v/>
          </cell>
          <cell r="DE2619">
            <v>261610</v>
          </cell>
          <cell r="DF2619" t="str">
            <v>BM PRIIPS BNP Paribas Funds SMaRT Food [15593]</v>
          </cell>
          <cell r="DG2619" t="str">
            <v>EUR</v>
          </cell>
          <cell r="DH2619" t="str">
            <v/>
          </cell>
          <cell r="DI2619" t="str">
            <v>N</v>
          </cell>
          <cell r="DL2619" t="str">
            <v/>
          </cell>
          <cell r="DM2619" t="str">
            <v/>
          </cell>
          <cell r="DN2619" t="str">
            <v/>
          </cell>
          <cell r="DP2619" t="str">
            <v/>
          </cell>
          <cell r="DQ2619" t="str">
            <v/>
          </cell>
          <cell r="DR2619" t="str">
            <v/>
          </cell>
          <cell r="DS2619" t="str">
            <v/>
          </cell>
          <cell r="DT2619" t="str">
            <v/>
          </cell>
        </row>
        <row r="2620">
          <cell r="I2620" t="str">
            <v>LU2852919252</v>
          </cell>
          <cell r="J2620" t="str">
            <v>BNP Paribas Funds SMaRT Food [I Plus, C]</v>
          </cell>
          <cell r="K2620">
            <v>991</v>
          </cell>
          <cell r="L2620" t="str">
            <v>Institutionnal clients and UCI</v>
          </cell>
          <cell r="M2620" t="str">
            <v>INVEST_LEGAL_TYPE</v>
          </cell>
          <cell r="N2620" t="str">
            <v/>
          </cell>
          <cell r="O2620">
            <v>3</v>
          </cell>
          <cell r="P2620" t="str">
            <v>Registered or Bearer</v>
          </cell>
          <cell r="Q2620" t="str">
            <v>SHARE_FORM</v>
          </cell>
          <cell r="R2620" t="str">
            <v>EUR</v>
          </cell>
          <cell r="S2620" t="str">
            <v/>
          </cell>
          <cell r="T2620">
            <v>1</v>
          </cell>
          <cell r="U2620" t="str">
            <v>Launched</v>
          </cell>
          <cell r="V2620" t="str">
            <v>PRODUCT_STATUS</v>
          </cell>
          <cell r="W2620" t="str">
            <v/>
          </cell>
          <cell r="X2620" t="str">
            <v/>
          </cell>
          <cell r="Y2620" t="str">
            <v/>
          </cell>
          <cell r="Z2620">
            <v>621687</v>
          </cell>
          <cell r="AA2620">
            <v>195596</v>
          </cell>
          <cell r="AB2620" t="str">
            <v>BM PARVEST SMART FOOD</v>
          </cell>
          <cell r="AC2620" t="str">
            <v>EUR</v>
          </cell>
          <cell r="AD2620">
            <v>202568</v>
          </cell>
          <cell r="AE2620" t="str">
            <v>BM BNP Paribas Funds SMaRT Food [15593] - Reporting</v>
          </cell>
          <cell r="AF2620" t="str">
            <v>EUR</v>
          </cell>
          <cell r="AH2620" t="str">
            <v/>
          </cell>
          <cell r="AI2620" t="str">
            <v/>
          </cell>
          <cell r="AJ2620" t="str">
            <v>IPL</v>
          </cell>
          <cell r="AK2620" t="str">
            <v>I Plus</v>
          </cell>
          <cell r="AL2620" t="str">
            <v>SHARE_CATEGORY</v>
          </cell>
          <cell r="AM2620" t="str">
            <v>C</v>
          </cell>
          <cell r="AN2620" t="str">
            <v>Capitalisation</v>
          </cell>
          <cell r="AO2620" t="str">
            <v>SHARE_TYPE</v>
          </cell>
          <cell r="AP2620" t="str">
            <v/>
          </cell>
          <cell r="AQ2620" t="str">
            <v/>
          </cell>
          <cell r="AR2620" t="str">
            <v/>
          </cell>
          <cell r="AS2620" t="str">
            <v/>
          </cell>
          <cell r="AT2620" t="str">
            <v>N</v>
          </cell>
          <cell r="AU2620">
            <v>20240626</v>
          </cell>
          <cell r="AV2620">
            <v>20240625</v>
          </cell>
          <cell r="AW2620">
            <v>20240718</v>
          </cell>
          <cell r="BB2620" t="str">
            <v>Y</v>
          </cell>
          <cell r="BC2620" t="str">
            <v>Yes</v>
          </cell>
          <cell r="BD2620" t="str">
            <v>DICI_KIID</v>
          </cell>
          <cell r="BE2620" t="str">
            <v/>
          </cell>
          <cell r="BF2620" t="str">
            <v/>
          </cell>
          <cell r="BG2620" t="str">
            <v/>
          </cell>
          <cell r="BH2620" t="str">
            <v/>
          </cell>
          <cell r="BI2620" t="str">
            <v>Y</v>
          </cell>
          <cell r="BJ2620" t="str">
            <v>0.001</v>
          </cell>
          <cell r="BK2620" t="str">
            <v>Y</v>
          </cell>
          <cell r="BL2620" t="str">
            <v>2. Hundredth - 0.01</v>
          </cell>
          <cell r="BM2620">
            <v>72</v>
          </cell>
          <cell r="BN2620" t="str">
            <v>The risk category is justified by the investment mainly in Stocks and Shares, the value of which can fluctuate considerably. These fluctuations are often amplified in the short term.</v>
          </cell>
          <cell r="BO2620" t="str">
            <v>RISK_NARRATIVE</v>
          </cell>
          <cell r="BP2620">
            <v>5</v>
          </cell>
          <cell r="BQ2620" t="str">
            <v/>
          </cell>
          <cell r="BS2620" t="str">
            <v/>
          </cell>
          <cell r="BT2620" t="str">
            <v/>
          </cell>
          <cell r="BU2620" t="str">
            <v>Y</v>
          </cell>
          <cell r="BV2620" t="str">
            <v/>
          </cell>
          <cell r="BW2620" t="str">
            <v/>
          </cell>
          <cell r="BX2620" t="str">
            <v>BNP IP-LU</v>
          </cell>
          <cell r="BY2620" t="str">
            <v>BNP IP-LU</v>
          </cell>
          <cell r="BZ2620" t="str">
            <v>LIBRARY_FUNDSQUARE</v>
          </cell>
          <cell r="CA2620">
            <v>12.78</v>
          </cell>
          <cell r="CB2620">
            <v>3</v>
          </cell>
          <cell r="CC2620">
            <v>20251217</v>
          </cell>
          <cell r="CD2620">
            <v>11.57</v>
          </cell>
          <cell r="CE2620">
            <v>3</v>
          </cell>
          <cell r="CF2620">
            <v>1</v>
          </cell>
          <cell r="CH2620" t="str">
            <v/>
          </cell>
          <cell r="CI2620" t="str">
            <v/>
          </cell>
          <cell r="CJ2620" t="str">
            <v/>
          </cell>
          <cell r="CK2620" t="str">
            <v/>
          </cell>
          <cell r="CL2620" t="str">
            <v/>
          </cell>
          <cell r="CM2620" t="str">
            <v>MSCI AC World (EUR) NR</v>
          </cell>
          <cell r="CN2620" t="str">
            <v/>
          </cell>
          <cell r="CO2620" t="str">
            <v/>
          </cell>
          <cell r="CQ2620" t="str">
            <v/>
          </cell>
          <cell r="CR2620" t="str">
            <v/>
          </cell>
          <cell r="CS2620" t="str">
            <v/>
          </cell>
          <cell r="CT2620">
            <v>1</v>
          </cell>
          <cell r="CU2620" t="str">
            <v>CAT 2</v>
          </cell>
          <cell r="CV2620" t="str">
            <v>PRIIPS_CATEGORY</v>
          </cell>
          <cell r="CW2620">
            <v>11.57</v>
          </cell>
          <cell r="CZ2620" t="str">
            <v/>
          </cell>
          <cell r="DB2620" t="str">
            <v/>
          </cell>
          <cell r="DC2620" t="str">
            <v/>
          </cell>
          <cell r="DD2620" t="str">
            <v/>
          </cell>
          <cell r="DE2620">
            <v>261610</v>
          </cell>
          <cell r="DF2620" t="str">
            <v>BM PRIIPS BNP Paribas Funds SMaRT Food [15593]</v>
          </cell>
          <cell r="DG2620" t="str">
            <v>EUR</v>
          </cell>
          <cell r="DH2620" t="str">
            <v/>
          </cell>
          <cell r="DI2620" t="str">
            <v>N</v>
          </cell>
          <cell r="DL2620" t="str">
            <v/>
          </cell>
          <cell r="DM2620" t="str">
            <v/>
          </cell>
          <cell r="DN2620" t="str">
            <v/>
          </cell>
          <cell r="DP2620" t="str">
            <v/>
          </cell>
          <cell r="DQ2620" t="str">
            <v/>
          </cell>
          <cell r="DR2620" t="str">
            <v/>
          </cell>
          <cell r="DS2620" t="str">
            <v/>
          </cell>
          <cell r="DT2620" t="str">
            <v/>
          </cell>
        </row>
        <row r="2621">
          <cell r="I2621" t="str">
            <v>LU1620158268</v>
          </cell>
          <cell r="J2621" t="str">
            <v>BNP Paribas Funds SMaRT Food [I RH USD, C]</v>
          </cell>
          <cell r="K2621">
            <v>991</v>
          </cell>
          <cell r="L2621" t="str">
            <v>Institutionnal clients and UCI</v>
          </cell>
          <cell r="M2621" t="str">
            <v>INVEST_LEGAL_TYPE</v>
          </cell>
          <cell r="N2621" t="str">
            <v/>
          </cell>
          <cell r="O2621">
            <v>3</v>
          </cell>
          <cell r="P2621" t="str">
            <v>Registered or Bearer</v>
          </cell>
          <cell r="Q2621" t="str">
            <v>SHARE_FORM</v>
          </cell>
          <cell r="R2621" t="str">
            <v>USD</v>
          </cell>
          <cell r="S2621" t="str">
            <v>N</v>
          </cell>
          <cell r="T2621">
            <v>2</v>
          </cell>
          <cell r="U2621" t="str">
            <v>Closed</v>
          </cell>
          <cell r="V2621" t="str">
            <v>PRODUCT_STATUS</v>
          </cell>
          <cell r="W2621" t="str">
            <v/>
          </cell>
          <cell r="X2621" t="str">
            <v/>
          </cell>
          <cell r="Y2621" t="str">
            <v/>
          </cell>
          <cell r="Z2621">
            <v>621687</v>
          </cell>
          <cell r="AA2621">
            <v>195596</v>
          </cell>
          <cell r="AB2621" t="str">
            <v>BM PARVEST SMART FOOD</v>
          </cell>
          <cell r="AC2621" t="str">
            <v>EUR</v>
          </cell>
          <cell r="AD2621">
            <v>202568</v>
          </cell>
          <cell r="AE2621" t="str">
            <v>BM BNP Paribas Funds SMaRT Food [15593] - Reporting</v>
          </cell>
          <cell r="AF2621" t="str">
            <v>EUR</v>
          </cell>
          <cell r="AH2621" t="str">
            <v/>
          </cell>
          <cell r="AI2621" t="str">
            <v/>
          </cell>
          <cell r="AJ2621" t="str">
            <v>IRUS</v>
          </cell>
          <cell r="AK2621" t="str">
            <v>I RH USD</v>
          </cell>
          <cell r="AL2621" t="str">
            <v>SHARE_CATEGORY</v>
          </cell>
          <cell r="AM2621" t="str">
            <v>C</v>
          </cell>
          <cell r="AN2621" t="str">
            <v>Capitalisation</v>
          </cell>
          <cell r="AO2621" t="str">
            <v>SHARE_TYPE</v>
          </cell>
          <cell r="AP2621" t="str">
            <v>Y</v>
          </cell>
          <cell r="AQ2621" t="str">
            <v/>
          </cell>
          <cell r="AR2621" t="str">
            <v/>
          </cell>
          <cell r="AS2621" t="str">
            <v/>
          </cell>
          <cell r="AT2621" t="str">
            <v>Y</v>
          </cell>
          <cell r="AU2621">
            <v>20170719</v>
          </cell>
          <cell r="AV2621">
            <v>20170512</v>
          </cell>
          <cell r="AZ2621">
            <v>20201204</v>
          </cell>
          <cell r="BB2621" t="str">
            <v>Y</v>
          </cell>
          <cell r="BC2621" t="str">
            <v>Yes</v>
          </cell>
          <cell r="BD2621" t="str">
            <v>DICI_KIID</v>
          </cell>
          <cell r="BE2621" t="str">
            <v/>
          </cell>
          <cell r="BF2621" t="str">
            <v/>
          </cell>
          <cell r="BG2621" t="str">
            <v/>
          </cell>
          <cell r="BH2621" t="str">
            <v/>
          </cell>
          <cell r="BI2621" t="str">
            <v>Y</v>
          </cell>
          <cell r="BJ2621" t="str">
            <v>0.001</v>
          </cell>
          <cell r="BK2621" t="str">
            <v>Y</v>
          </cell>
          <cell r="BL2621" t="str">
            <v>0.01</v>
          </cell>
          <cell r="BM2621">
            <v>72</v>
          </cell>
          <cell r="BN2621" t="str">
            <v>The risk category is justified by the investment mainly in Stocks and Shares, the value of which can fluctuate considerably. These fluctuations are often amplified in the short term.</v>
          </cell>
          <cell r="BO2621" t="str">
            <v>RISK_NARRATIVE</v>
          </cell>
          <cell r="BP2621">
            <v>6</v>
          </cell>
          <cell r="BQ2621" t="str">
            <v/>
          </cell>
          <cell r="BS2621" t="str">
            <v/>
          </cell>
          <cell r="BT2621" t="str">
            <v/>
          </cell>
          <cell r="BU2621" t="str">
            <v>N</v>
          </cell>
          <cell r="BV2621" t="str">
            <v/>
          </cell>
          <cell r="BW2621" t="str">
            <v/>
          </cell>
          <cell r="BX2621" t="str">
            <v>BNP IP-LU</v>
          </cell>
          <cell r="BY2621" t="str">
            <v>BNP IP-LU</v>
          </cell>
          <cell r="BZ2621" t="str">
            <v>LIBRARY_FUNDSQUARE</v>
          </cell>
          <cell r="CA2621">
            <v>16.16</v>
          </cell>
          <cell r="CB2621">
            <v>4</v>
          </cell>
          <cell r="CC2621">
            <v>20200708</v>
          </cell>
          <cell r="CE2621">
            <v>4</v>
          </cell>
          <cell r="CF2621">
            <v>1</v>
          </cell>
          <cell r="CH2621" t="str">
            <v/>
          </cell>
          <cell r="CI2621" t="str">
            <v/>
          </cell>
          <cell r="CJ2621" t="str">
            <v/>
          </cell>
          <cell r="CK2621" t="str">
            <v/>
          </cell>
          <cell r="CL2621" t="str">
            <v/>
          </cell>
          <cell r="CM2621" t="str">
            <v>MSCI AC World (Hedged in USD) NR</v>
          </cell>
          <cell r="CN2621" t="str">
            <v/>
          </cell>
          <cell r="CO2621" t="str">
            <v/>
          </cell>
          <cell r="CQ2621" t="str">
            <v/>
          </cell>
          <cell r="CR2621" t="str">
            <v/>
          </cell>
          <cell r="CS2621" t="str">
            <v/>
          </cell>
          <cell r="CU2621" t="str">
            <v/>
          </cell>
          <cell r="CV2621" t="str">
            <v/>
          </cell>
          <cell r="CZ2621" t="str">
            <v/>
          </cell>
          <cell r="DB2621" t="str">
            <v/>
          </cell>
          <cell r="DC2621" t="str">
            <v/>
          </cell>
          <cell r="DD2621" t="str">
            <v/>
          </cell>
          <cell r="DE2621">
            <v>261610</v>
          </cell>
          <cell r="DF2621" t="str">
            <v>BM PRIIPS BNP Paribas Funds SMaRT Food [15593]</v>
          </cell>
          <cell r="DG2621" t="str">
            <v>EUR</v>
          </cell>
          <cell r="DH2621" t="str">
            <v/>
          </cell>
          <cell r="DI2621" t="str">
            <v/>
          </cell>
          <cell r="DL2621" t="str">
            <v/>
          </cell>
          <cell r="DM2621" t="str">
            <v/>
          </cell>
          <cell r="DN2621" t="str">
            <v/>
          </cell>
          <cell r="DP2621" t="str">
            <v/>
          </cell>
          <cell r="DQ2621" t="str">
            <v/>
          </cell>
          <cell r="DR2621" t="str">
            <v/>
          </cell>
          <cell r="DS2621" t="str">
            <v/>
          </cell>
          <cell r="DT2621" t="str">
            <v/>
          </cell>
        </row>
        <row r="2622">
          <cell r="I2622" t="str">
            <v>LU1270643858</v>
          </cell>
          <cell r="J2622" t="str">
            <v>BNP Paribas Funds SMaRT Food [I GBP, C]</v>
          </cell>
          <cell r="K2622">
            <v>991</v>
          </cell>
          <cell r="L2622" t="str">
            <v>Institutionnal clients and UCI</v>
          </cell>
          <cell r="M2622" t="str">
            <v>INVEST_LEGAL_TYPE</v>
          </cell>
          <cell r="N2622" t="str">
            <v/>
          </cell>
          <cell r="O2622">
            <v>3</v>
          </cell>
          <cell r="P2622" t="str">
            <v>Registered or Bearer</v>
          </cell>
          <cell r="Q2622" t="str">
            <v>SHARE_FORM</v>
          </cell>
          <cell r="R2622" t="str">
            <v>GBP</v>
          </cell>
          <cell r="S2622" t="str">
            <v/>
          </cell>
          <cell r="T2622">
            <v>2</v>
          </cell>
          <cell r="U2622" t="str">
            <v>Closed</v>
          </cell>
          <cell r="V2622" t="str">
            <v>PRODUCT_STATUS</v>
          </cell>
          <cell r="W2622" t="str">
            <v/>
          </cell>
          <cell r="X2622" t="str">
            <v/>
          </cell>
          <cell r="Y2622" t="str">
            <v/>
          </cell>
          <cell r="Z2622">
            <v>621687</v>
          </cell>
          <cell r="AA2622">
            <v>195596</v>
          </cell>
          <cell r="AB2622" t="str">
            <v>BM PARVEST SMART FOOD</v>
          </cell>
          <cell r="AC2622" t="str">
            <v>EUR</v>
          </cell>
          <cell r="AD2622">
            <v>202568</v>
          </cell>
          <cell r="AE2622" t="str">
            <v>BM BNP Paribas Funds SMaRT Food [15593] - Reporting</v>
          </cell>
          <cell r="AF2622" t="str">
            <v>EUR</v>
          </cell>
          <cell r="AH2622" t="str">
            <v/>
          </cell>
          <cell r="AI2622" t="str">
            <v/>
          </cell>
          <cell r="AJ2622" t="str">
            <v>IGBP</v>
          </cell>
          <cell r="AK2622" t="str">
            <v>I GBP</v>
          </cell>
          <cell r="AL2622" t="str">
            <v>SHARE_CATEGORY</v>
          </cell>
          <cell r="AM2622" t="str">
            <v>C</v>
          </cell>
          <cell r="AN2622" t="str">
            <v>Capitalisation</v>
          </cell>
          <cell r="AO2622" t="str">
            <v>SHARE_TYPE</v>
          </cell>
          <cell r="AP2622" t="str">
            <v/>
          </cell>
          <cell r="AQ2622" t="str">
            <v/>
          </cell>
          <cell r="AR2622" t="str">
            <v/>
          </cell>
          <cell r="AS2622" t="str">
            <v/>
          </cell>
          <cell r="AT2622" t="str">
            <v>N</v>
          </cell>
          <cell r="AV2622">
            <v>20150831</v>
          </cell>
          <cell r="AY2622">
            <v>20160621</v>
          </cell>
          <cell r="AZ2622">
            <v>20160621</v>
          </cell>
          <cell r="BB2622" t="str">
            <v>Y</v>
          </cell>
          <cell r="BC2622" t="str">
            <v>Yes</v>
          </cell>
          <cell r="BD2622" t="str">
            <v>DICI_KIID</v>
          </cell>
          <cell r="BE2622" t="str">
            <v/>
          </cell>
          <cell r="BF2622" t="str">
            <v/>
          </cell>
          <cell r="BG2622" t="str">
            <v/>
          </cell>
          <cell r="BH2622" t="str">
            <v/>
          </cell>
          <cell r="BI2622" t="str">
            <v>Y</v>
          </cell>
          <cell r="BJ2622" t="str">
            <v>0.001</v>
          </cell>
          <cell r="BK2622" t="str">
            <v>Y</v>
          </cell>
          <cell r="BL2622" t="str">
            <v>0.01</v>
          </cell>
          <cell r="BM2622">
            <v>72</v>
          </cell>
          <cell r="BN2622" t="str">
            <v>The risk category is justified by the investment mainly in Stocks and Shares, the value of which can fluctuate considerably. These fluctuations are often amplified in the short term.</v>
          </cell>
          <cell r="BO2622" t="str">
            <v>RISK_NARRATIVE</v>
          </cell>
          <cell r="BP2622">
            <v>6</v>
          </cell>
          <cell r="BQ2622" t="str">
            <v/>
          </cell>
          <cell r="BS2622" t="str">
            <v/>
          </cell>
          <cell r="BT2622" t="str">
            <v/>
          </cell>
          <cell r="BU2622" t="str">
            <v>N</v>
          </cell>
          <cell r="BV2622" t="str">
            <v/>
          </cell>
          <cell r="BW2622" t="str">
            <v/>
          </cell>
          <cell r="BX2622" t="str">
            <v>BNP IP-LU</v>
          </cell>
          <cell r="BY2622" t="str">
            <v>BNP IP-LU</v>
          </cell>
          <cell r="BZ2622" t="str">
            <v>LIBRARY_FUNDSQUARE</v>
          </cell>
          <cell r="CA2622">
            <v>16.16</v>
          </cell>
          <cell r="CB2622">
            <v>4</v>
          </cell>
          <cell r="CC2622">
            <v>20200708</v>
          </cell>
          <cell r="CE2622">
            <v>4</v>
          </cell>
          <cell r="CH2622" t="str">
            <v/>
          </cell>
          <cell r="CI2622" t="str">
            <v/>
          </cell>
          <cell r="CJ2622" t="str">
            <v/>
          </cell>
          <cell r="CK2622" t="str">
            <v/>
          </cell>
          <cell r="CL2622" t="str">
            <v/>
          </cell>
          <cell r="CM2622" t="str">
            <v>MSCI AC World (EUR) NR</v>
          </cell>
          <cell r="CN2622" t="str">
            <v>MSCI ACWI Agriculture &amp; Food Chain Capped (USD) NR</v>
          </cell>
          <cell r="CO2622" t="str">
            <v/>
          </cell>
          <cell r="CQ2622" t="str">
            <v/>
          </cell>
          <cell r="CR2622" t="str">
            <v/>
          </cell>
          <cell r="CS2622" t="str">
            <v/>
          </cell>
          <cell r="CU2622" t="str">
            <v/>
          </cell>
          <cell r="CV2622" t="str">
            <v/>
          </cell>
          <cell r="CZ2622" t="str">
            <v/>
          </cell>
          <cell r="DB2622" t="str">
            <v/>
          </cell>
          <cell r="DC2622" t="str">
            <v/>
          </cell>
          <cell r="DD2622" t="str">
            <v/>
          </cell>
          <cell r="DE2622">
            <v>261610</v>
          </cell>
          <cell r="DF2622" t="str">
            <v>BM PRIIPS BNP Paribas Funds SMaRT Food [15593]</v>
          </cell>
          <cell r="DG2622" t="str">
            <v>EUR</v>
          </cell>
          <cell r="DH2622" t="str">
            <v/>
          </cell>
          <cell r="DI2622" t="str">
            <v/>
          </cell>
          <cell r="DL2622" t="str">
            <v/>
          </cell>
          <cell r="DM2622" t="str">
            <v/>
          </cell>
          <cell r="DN2622" t="str">
            <v/>
          </cell>
          <cell r="DP2622" t="str">
            <v/>
          </cell>
          <cell r="DQ2622" t="str">
            <v/>
          </cell>
          <cell r="DR2622" t="str">
            <v/>
          </cell>
          <cell r="DS2622" t="str">
            <v/>
          </cell>
          <cell r="DT2622" t="str">
            <v/>
          </cell>
        </row>
        <row r="2623">
          <cell r="I2623" t="str">
            <v>LU1788856349</v>
          </cell>
          <cell r="J2623" t="str">
            <v>BNP Paribas Funds SMaRT Food [Classic H USD, C]</v>
          </cell>
          <cell r="K2623">
            <v>631</v>
          </cell>
          <cell r="L2623" t="str">
            <v>All</v>
          </cell>
          <cell r="M2623" t="str">
            <v>INVEST_LEGAL_TYPE</v>
          </cell>
          <cell r="N2623" t="str">
            <v/>
          </cell>
          <cell r="O2623">
            <v>3</v>
          </cell>
          <cell r="P2623" t="str">
            <v>Registered or Bearer</v>
          </cell>
          <cell r="Q2623" t="str">
            <v>SHARE_FORM</v>
          </cell>
          <cell r="R2623" t="str">
            <v>USD</v>
          </cell>
          <cell r="S2623" t="str">
            <v>Y</v>
          </cell>
          <cell r="T2623">
            <v>2</v>
          </cell>
          <cell r="U2623" t="str">
            <v>Closed</v>
          </cell>
          <cell r="V2623" t="str">
            <v>PRODUCT_STATUS</v>
          </cell>
          <cell r="W2623" t="str">
            <v/>
          </cell>
          <cell r="X2623" t="str">
            <v/>
          </cell>
          <cell r="Y2623" t="str">
            <v/>
          </cell>
          <cell r="Z2623">
            <v>621687</v>
          </cell>
          <cell r="AA2623">
            <v>195596</v>
          </cell>
          <cell r="AB2623" t="str">
            <v>BM PARVEST SMART FOOD</v>
          </cell>
          <cell r="AC2623" t="str">
            <v>EUR</v>
          </cell>
          <cell r="AD2623">
            <v>202568</v>
          </cell>
          <cell r="AE2623" t="str">
            <v>BM BNP Paribas Funds SMaRT Food [15593] - Reporting</v>
          </cell>
          <cell r="AF2623" t="str">
            <v>EUR</v>
          </cell>
          <cell r="AH2623" t="str">
            <v/>
          </cell>
          <cell r="AI2623" t="str">
            <v/>
          </cell>
          <cell r="AJ2623" t="str">
            <v>CLHU</v>
          </cell>
          <cell r="AK2623" t="str">
            <v>Classic H USD</v>
          </cell>
          <cell r="AL2623" t="str">
            <v>SHARE_CATEGORY</v>
          </cell>
          <cell r="AM2623" t="str">
            <v>C</v>
          </cell>
          <cell r="AN2623" t="str">
            <v>Capitalisation</v>
          </cell>
          <cell r="AO2623" t="str">
            <v>SHARE_TYPE</v>
          </cell>
          <cell r="AP2623" t="str">
            <v>Y</v>
          </cell>
          <cell r="AQ2623" t="str">
            <v/>
          </cell>
          <cell r="AR2623" t="str">
            <v/>
          </cell>
          <cell r="AS2623" t="str">
            <v/>
          </cell>
          <cell r="AT2623" t="str">
            <v>Y</v>
          </cell>
          <cell r="AV2623">
            <v>20141205</v>
          </cell>
          <cell r="AW2623">
            <v>20150415</v>
          </cell>
          <cell r="AX2623">
            <v>20150415</v>
          </cell>
          <cell r="AZ2623">
            <v>20201204</v>
          </cell>
          <cell r="BA2623">
            <v>20201204</v>
          </cell>
          <cell r="BB2623" t="str">
            <v>Y</v>
          </cell>
          <cell r="BC2623" t="str">
            <v>Yes</v>
          </cell>
          <cell r="BD2623" t="str">
            <v>DICI_KIID</v>
          </cell>
          <cell r="BE2623" t="str">
            <v/>
          </cell>
          <cell r="BF2623" t="str">
            <v/>
          </cell>
          <cell r="BG2623" t="str">
            <v/>
          </cell>
          <cell r="BH2623" t="str">
            <v/>
          </cell>
          <cell r="BI2623" t="str">
            <v>Y</v>
          </cell>
          <cell r="BJ2623" t="str">
            <v>0.001</v>
          </cell>
          <cell r="BK2623" t="str">
            <v>Y</v>
          </cell>
          <cell r="BL2623" t="str">
            <v>0.01</v>
          </cell>
          <cell r="BM2623">
            <v>72</v>
          </cell>
          <cell r="BN2623" t="str">
            <v>The risk category is justified by the investment mainly in Stocks and Shares, the value of which can fluctuate considerably. These fluctuations are often amplified in the short term.</v>
          </cell>
          <cell r="BO2623" t="str">
            <v>RISK_NARRATIVE</v>
          </cell>
          <cell r="BP2623">
            <v>6</v>
          </cell>
          <cell r="BQ2623" t="str">
            <v/>
          </cell>
          <cell r="BS2623" t="str">
            <v/>
          </cell>
          <cell r="BT2623" t="str">
            <v/>
          </cell>
          <cell r="BU2623" t="str">
            <v>Y</v>
          </cell>
          <cell r="BV2623" t="str">
            <v/>
          </cell>
          <cell r="BW2623" t="str">
            <v/>
          </cell>
          <cell r="BX2623" t="str">
            <v>BNP IP-LU</v>
          </cell>
          <cell r="BY2623" t="str">
            <v>BNP IP-LU</v>
          </cell>
          <cell r="BZ2623" t="str">
            <v>LIBRARY_FUNDSQUARE</v>
          </cell>
          <cell r="CA2623">
            <v>16.16</v>
          </cell>
          <cell r="CB2623">
            <v>4</v>
          </cell>
          <cell r="CC2623">
            <v>20200708</v>
          </cell>
          <cell r="CE2623">
            <v>4</v>
          </cell>
          <cell r="CF2623">
            <v>1</v>
          </cell>
          <cell r="CH2623" t="str">
            <v>N</v>
          </cell>
          <cell r="CI2623" t="str">
            <v/>
          </cell>
          <cell r="CJ2623" t="str">
            <v/>
          </cell>
          <cell r="CK2623" t="str">
            <v/>
          </cell>
          <cell r="CL2623" t="str">
            <v/>
          </cell>
          <cell r="CM2623" t="str">
            <v>MSCI AC World (Hedged in USD) NR</v>
          </cell>
          <cell r="CN2623" t="str">
            <v>MSCI ACWI Agriculture &amp; Food Chain Capped (USD) NR</v>
          </cell>
          <cell r="CO2623" t="str">
            <v/>
          </cell>
          <cell r="CQ2623" t="str">
            <v/>
          </cell>
          <cell r="CR2623" t="str">
            <v/>
          </cell>
          <cell r="CS2623" t="str">
            <v/>
          </cell>
          <cell r="CU2623" t="str">
            <v/>
          </cell>
          <cell r="CV2623" t="str">
            <v/>
          </cell>
          <cell r="CZ2623" t="str">
            <v/>
          </cell>
          <cell r="DB2623" t="str">
            <v/>
          </cell>
          <cell r="DC2623" t="str">
            <v/>
          </cell>
          <cell r="DD2623" t="str">
            <v/>
          </cell>
          <cell r="DE2623">
            <v>261610</v>
          </cell>
          <cell r="DF2623" t="str">
            <v>BM PRIIPS BNP Paribas Funds SMaRT Food [15593]</v>
          </cell>
          <cell r="DG2623" t="str">
            <v>EUR</v>
          </cell>
          <cell r="DH2623" t="str">
            <v/>
          </cell>
          <cell r="DI2623" t="str">
            <v/>
          </cell>
          <cell r="DL2623" t="str">
            <v/>
          </cell>
          <cell r="DM2623" t="str">
            <v/>
          </cell>
          <cell r="DN2623" t="str">
            <v/>
          </cell>
          <cell r="DP2623" t="str">
            <v/>
          </cell>
          <cell r="DQ2623" t="str">
            <v/>
          </cell>
          <cell r="DR2623" t="str">
            <v/>
          </cell>
          <cell r="DS2623" t="str">
            <v/>
          </cell>
          <cell r="DT2623" t="str">
            <v/>
          </cell>
        </row>
        <row r="2624">
          <cell r="I2624" t="str">
            <v/>
          </cell>
          <cell r="J2624" t="str">
            <v>BNP Paribas Funds SMaRT Food [Classic H EUR, C]</v>
          </cell>
          <cell r="K2624">
            <v>631</v>
          </cell>
          <cell r="L2624" t="str">
            <v>All</v>
          </cell>
          <cell r="M2624" t="str">
            <v>INVEST_LEGAL_TYPE</v>
          </cell>
          <cell r="N2624" t="str">
            <v/>
          </cell>
          <cell r="O2624">
            <v>3</v>
          </cell>
          <cell r="P2624" t="str">
            <v>Registered or Bearer</v>
          </cell>
          <cell r="Q2624" t="str">
            <v>SHARE_FORM</v>
          </cell>
          <cell r="R2624" t="str">
            <v>EUR</v>
          </cell>
          <cell r="S2624" t="str">
            <v>Y</v>
          </cell>
          <cell r="T2624">
            <v>2</v>
          </cell>
          <cell r="U2624" t="str">
            <v>Closed</v>
          </cell>
          <cell r="V2624" t="str">
            <v>PRODUCT_STATUS</v>
          </cell>
          <cell r="W2624" t="str">
            <v/>
          </cell>
          <cell r="X2624" t="str">
            <v/>
          </cell>
          <cell r="Y2624" t="str">
            <v/>
          </cell>
          <cell r="Z2624">
            <v>621687</v>
          </cell>
          <cell r="AA2624">
            <v>195596</v>
          </cell>
          <cell r="AB2624" t="str">
            <v>BM PARVEST SMART FOOD</v>
          </cell>
          <cell r="AC2624" t="str">
            <v>EUR</v>
          </cell>
          <cell r="AD2624">
            <v>202568</v>
          </cell>
          <cell r="AE2624" t="str">
            <v>BM BNP Paribas Funds SMaRT Food [15593] - Reporting</v>
          </cell>
          <cell r="AF2624" t="str">
            <v>EUR</v>
          </cell>
          <cell r="AH2624" t="str">
            <v/>
          </cell>
          <cell r="AI2624" t="str">
            <v/>
          </cell>
          <cell r="AJ2624" t="str">
            <v>CHEU</v>
          </cell>
          <cell r="AK2624" t="str">
            <v>Classic H EUR</v>
          </cell>
          <cell r="AL2624" t="str">
            <v>SHARE_CATEGORY</v>
          </cell>
          <cell r="AM2624" t="str">
            <v>C</v>
          </cell>
          <cell r="AN2624" t="str">
            <v>Capitalisation</v>
          </cell>
          <cell r="AO2624" t="str">
            <v>SHARE_TYPE</v>
          </cell>
          <cell r="AP2624" t="str">
            <v>Y</v>
          </cell>
          <cell r="AQ2624" t="str">
            <v/>
          </cell>
          <cell r="AR2624" t="str">
            <v/>
          </cell>
          <cell r="AS2624" t="str">
            <v/>
          </cell>
          <cell r="AT2624" t="str">
            <v>Y</v>
          </cell>
          <cell r="AV2624">
            <v>20180615</v>
          </cell>
          <cell r="AY2624">
            <v>20181214</v>
          </cell>
          <cell r="AZ2624">
            <v>20181214</v>
          </cell>
          <cell r="BA2624">
            <v>20181214</v>
          </cell>
          <cell r="BB2624" t="str">
            <v>Y</v>
          </cell>
          <cell r="BC2624" t="str">
            <v>Yes</v>
          </cell>
          <cell r="BD2624" t="str">
            <v>DICI_KIID</v>
          </cell>
          <cell r="BE2624" t="str">
            <v/>
          </cell>
          <cell r="BF2624" t="str">
            <v/>
          </cell>
          <cell r="BG2624" t="str">
            <v/>
          </cell>
          <cell r="BH2624" t="str">
            <v/>
          </cell>
          <cell r="BI2624" t="str">
            <v>Y</v>
          </cell>
          <cell r="BJ2624" t="str">
            <v>0.001</v>
          </cell>
          <cell r="BK2624" t="str">
            <v>Y</v>
          </cell>
          <cell r="BL2624" t="str">
            <v>0.01</v>
          </cell>
          <cell r="BM2624">
            <v>72</v>
          </cell>
          <cell r="BN2624" t="str">
            <v>The risk category is justified by the investment mainly in Stocks and Shares, the value of which can fluctuate considerably. These fluctuations are often amplified in the short term.</v>
          </cell>
          <cell r="BO2624" t="str">
            <v>RISK_NARRATIVE</v>
          </cell>
          <cell r="BP2624">
            <v>6</v>
          </cell>
          <cell r="BQ2624" t="str">
            <v/>
          </cell>
          <cell r="BS2624" t="str">
            <v/>
          </cell>
          <cell r="BT2624" t="str">
            <v/>
          </cell>
          <cell r="BU2624" t="str">
            <v>Y</v>
          </cell>
          <cell r="BV2624" t="str">
            <v/>
          </cell>
          <cell r="BW2624" t="str">
            <v/>
          </cell>
          <cell r="BX2624" t="str">
            <v>BNP IP-LU</v>
          </cell>
          <cell r="BY2624" t="str">
            <v>BNP IP-LU</v>
          </cell>
          <cell r="BZ2624" t="str">
            <v>LIBRARY_FUNDSQUARE</v>
          </cell>
          <cell r="CA2624">
            <v>16.16</v>
          </cell>
          <cell r="CB2624">
            <v>4</v>
          </cell>
          <cell r="CC2624">
            <v>20200708</v>
          </cell>
          <cell r="CE2624">
            <v>4</v>
          </cell>
          <cell r="CF2624">
            <v>1</v>
          </cell>
          <cell r="CH2624" t="str">
            <v/>
          </cell>
          <cell r="CI2624" t="str">
            <v/>
          </cell>
          <cell r="CJ2624" t="str">
            <v/>
          </cell>
          <cell r="CK2624" t="str">
            <v/>
          </cell>
          <cell r="CL2624" t="str">
            <v/>
          </cell>
          <cell r="CM2624" t="str">
            <v>MSCI AC World (EUR Hedged) (NR)</v>
          </cell>
          <cell r="CN2624" t="str">
            <v/>
          </cell>
          <cell r="CO2624" t="str">
            <v/>
          </cell>
          <cell r="CQ2624" t="str">
            <v/>
          </cell>
          <cell r="CR2624" t="str">
            <v/>
          </cell>
          <cell r="CS2624" t="str">
            <v/>
          </cell>
          <cell r="CU2624" t="str">
            <v/>
          </cell>
          <cell r="CV2624" t="str">
            <v/>
          </cell>
          <cell r="CZ2624" t="str">
            <v/>
          </cell>
          <cell r="DB2624" t="str">
            <v/>
          </cell>
          <cell r="DC2624" t="str">
            <v/>
          </cell>
          <cell r="DD2624" t="str">
            <v/>
          </cell>
          <cell r="DE2624">
            <v>261610</v>
          </cell>
          <cell r="DF2624" t="str">
            <v>BM PRIIPS BNP Paribas Funds SMaRT Food [15593]</v>
          </cell>
          <cell r="DG2624" t="str">
            <v>EUR</v>
          </cell>
          <cell r="DH2624" t="str">
            <v/>
          </cell>
          <cell r="DI2624" t="str">
            <v/>
          </cell>
          <cell r="DL2624" t="str">
            <v/>
          </cell>
          <cell r="DM2624" t="str">
            <v/>
          </cell>
          <cell r="DN2624" t="str">
            <v/>
          </cell>
          <cell r="DP2624" t="str">
            <v/>
          </cell>
          <cell r="DQ2624" t="str">
            <v/>
          </cell>
          <cell r="DR2624" t="str">
            <v/>
          </cell>
          <cell r="DS2624" t="str">
            <v/>
          </cell>
          <cell r="DT2624" t="str">
            <v/>
          </cell>
        </row>
        <row r="2625">
          <cell r="I2625" t="str">
            <v>LU2005508036</v>
          </cell>
          <cell r="J2625" t="str">
            <v>BNP Paribas Funds SMaRT Food [I USD, C]</v>
          </cell>
          <cell r="K2625">
            <v>991</v>
          </cell>
          <cell r="L2625" t="str">
            <v>Institutionnal clients and UCI</v>
          </cell>
          <cell r="M2625" t="str">
            <v>INVEST_LEGAL_TYPE</v>
          </cell>
          <cell r="N2625" t="str">
            <v/>
          </cell>
          <cell r="O2625">
            <v>3</v>
          </cell>
          <cell r="P2625" t="str">
            <v>Registered or Bearer</v>
          </cell>
          <cell r="Q2625" t="str">
            <v>SHARE_FORM</v>
          </cell>
          <cell r="R2625" t="str">
            <v>USD</v>
          </cell>
          <cell r="S2625" t="str">
            <v>N</v>
          </cell>
          <cell r="T2625">
            <v>2</v>
          </cell>
          <cell r="U2625" t="str">
            <v>Closed</v>
          </cell>
          <cell r="V2625" t="str">
            <v>PRODUCT_STATUS</v>
          </cell>
          <cell r="W2625" t="str">
            <v/>
          </cell>
          <cell r="X2625" t="str">
            <v/>
          </cell>
          <cell r="Y2625" t="str">
            <v/>
          </cell>
          <cell r="Z2625">
            <v>621687</v>
          </cell>
          <cell r="AA2625">
            <v>195596</v>
          </cell>
          <cell r="AB2625" t="str">
            <v>BM PARVEST SMART FOOD</v>
          </cell>
          <cell r="AC2625" t="str">
            <v>EUR</v>
          </cell>
          <cell r="AD2625">
            <v>202568</v>
          </cell>
          <cell r="AE2625" t="str">
            <v>BM BNP Paribas Funds SMaRT Food [15593] - Reporting</v>
          </cell>
          <cell r="AF2625" t="str">
            <v>EUR</v>
          </cell>
          <cell r="AH2625" t="str">
            <v/>
          </cell>
          <cell r="AI2625" t="str">
            <v/>
          </cell>
          <cell r="AJ2625" t="str">
            <v>IUSD</v>
          </cell>
          <cell r="AK2625" t="str">
            <v>I USD</v>
          </cell>
          <cell r="AL2625" t="str">
            <v>SHARE_CATEGORY</v>
          </cell>
          <cell r="AM2625" t="str">
            <v>C</v>
          </cell>
          <cell r="AN2625" t="str">
            <v>Capitalisation</v>
          </cell>
          <cell r="AO2625" t="str">
            <v>SHARE_TYPE</v>
          </cell>
          <cell r="AP2625" t="str">
            <v>Y</v>
          </cell>
          <cell r="AQ2625" t="str">
            <v/>
          </cell>
          <cell r="AR2625" t="str">
            <v/>
          </cell>
          <cell r="AS2625" t="str">
            <v/>
          </cell>
          <cell r="AT2625" t="str">
            <v>N</v>
          </cell>
          <cell r="AZ2625">
            <v>20201204</v>
          </cell>
          <cell r="BB2625" t="str">
            <v>Y</v>
          </cell>
          <cell r="BC2625" t="str">
            <v>Yes</v>
          </cell>
          <cell r="BD2625" t="str">
            <v>DICI_KIID</v>
          </cell>
          <cell r="BE2625" t="str">
            <v/>
          </cell>
          <cell r="BF2625" t="str">
            <v/>
          </cell>
          <cell r="BG2625" t="str">
            <v/>
          </cell>
          <cell r="BH2625" t="str">
            <v/>
          </cell>
          <cell r="BI2625" t="str">
            <v>Y</v>
          </cell>
          <cell r="BJ2625" t="str">
            <v>0.001</v>
          </cell>
          <cell r="BK2625" t="str">
            <v>Y</v>
          </cell>
          <cell r="BL2625" t="str">
            <v>0.01</v>
          </cell>
          <cell r="BM2625">
            <v>72</v>
          </cell>
          <cell r="BN2625" t="str">
            <v>The risk category is justified by the investment mainly in Stocks and Shares, the value of which can fluctuate considerably. These fluctuations are often amplified in the short term.</v>
          </cell>
          <cell r="BO2625" t="str">
            <v>RISK_NARRATIVE</v>
          </cell>
          <cell r="BP2625">
            <v>6</v>
          </cell>
          <cell r="BQ2625" t="str">
            <v/>
          </cell>
          <cell r="BS2625" t="str">
            <v/>
          </cell>
          <cell r="BT2625" t="str">
            <v/>
          </cell>
          <cell r="BU2625" t="str">
            <v/>
          </cell>
          <cell r="BV2625" t="str">
            <v/>
          </cell>
          <cell r="BW2625" t="str">
            <v/>
          </cell>
          <cell r="BX2625" t="str">
            <v>BNP IP-LU</v>
          </cell>
          <cell r="BY2625" t="str">
            <v>BNP IP-LU</v>
          </cell>
          <cell r="BZ2625" t="str">
            <v>LIBRARY_FUNDSQUARE</v>
          </cell>
          <cell r="CA2625">
            <v>16.16</v>
          </cell>
          <cell r="CB2625">
            <v>4</v>
          </cell>
          <cell r="CC2625">
            <v>20200708</v>
          </cell>
          <cell r="CE2625">
            <v>4</v>
          </cell>
          <cell r="CF2625">
            <v>1</v>
          </cell>
          <cell r="CH2625" t="str">
            <v/>
          </cell>
          <cell r="CI2625" t="str">
            <v/>
          </cell>
          <cell r="CJ2625" t="str">
            <v/>
          </cell>
          <cell r="CK2625" t="str">
            <v/>
          </cell>
          <cell r="CL2625" t="str">
            <v/>
          </cell>
          <cell r="CM2625" t="str">
            <v>MSCI AC World (EUR) NR</v>
          </cell>
          <cell r="CN2625" t="str">
            <v>MSCI ACWI Agriculture &amp; Food Chain Capped (USD) NR</v>
          </cell>
          <cell r="CO2625" t="str">
            <v/>
          </cell>
          <cell r="CQ2625" t="str">
            <v/>
          </cell>
          <cell r="CR2625" t="str">
            <v/>
          </cell>
          <cell r="CS2625" t="str">
            <v/>
          </cell>
          <cell r="CU2625" t="str">
            <v/>
          </cell>
          <cell r="CV2625" t="str">
            <v/>
          </cell>
          <cell r="CZ2625" t="str">
            <v/>
          </cell>
          <cell r="DB2625" t="str">
            <v/>
          </cell>
          <cell r="DC2625" t="str">
            <v/>
          </cell>
          <cell r="DD2625" t="str">
            <v/>
          </cell>
          <cell r="DE2625">
            <v>261610</v>
          </cell>
          <cell r="DF2625" t="str">
            <v>BM PRIIPS BNP Paribas Funds SMaRT Food [15593]</v>
          </cell>
          <cell r="DG2625" t="str">
            <v>EUR</v>
          </cell>
          <cell r="DH2625" t="str">
            <v/>
          </cell>
          <cell r="DI2625" t="str">
            <v/>
          </cell>
          <cell r="DL2625" t="str">
            <v/>
          </cell>
          <cell r="DM2625" t="str">
            <v/>
          </cell>
          <cell r="DN2625" t="str">
            <v/>
          </cell>
          <cell r="DP2625" t="str">
            <v/>
          </cell>
          <cell r="DQ2625" t="str">
            <v/>
          </cell>
          <cell r="DR2625" t="str">
            <v/>
          </cell>
          <cell r="DS2625" t="str">
            <v/>
          </cell>
          <cell r="DT2625" t="str">
            <v/>
          </cell>
        </row>
        <row r="2626">
          <cell r="I2626" t="str">
            <v>LU2374708423</v>
          </cell>
          <cell r="J2626" t="str">
            <v>BNP Paribas Funds SMaRT Food [I USD, C]</v>
          </cell>
          <cell r="K2626">
            <v>991</v>
          </cell>
          <cell r="L2626" t="str">
            <v>Institutionnal clients and UCI</v>
          </cell>
          <cell r="M2626" t="str">
            <v>INVEST_LEGAL_TYPE</v>
          </cell>
          <cell r="N2626" t="str">
            <v/>
          </cell>
          <cell r="O2626">
            <v>3</v>
          </cell>
          <cell r="P2626" t="str">
            <v>Registered or Bearer</v>
          </cell>
          <cell r="Q2626" t="str">
            <v>SHARE_FORM</v>
          </cell>
          <cell r="R2626" t="str">
            <v>USD</v>
          </cell>
          <cell r="S2626" t="str">
            <v/>
          </cell>
          <cell r="T2626">
            <v>1</v>
          </cell>
          <cell r="U2626" t="str">
            <v>Launched</v>
          </cell>
          <cell r="V2626" t="str">
            <v>PRODUCT_STATUS</v>
          </cell>
          <cell r="W2626" t="str">
            <v/>
          </cell>
          <cell r="X2626" t="str">
            <v/>
          </cell>
          <cell r="Y2626" t="str">
            <v/>
          </cell>
          <cell r="Z2626">
            <v>621687</v>
          </cell>
          <cell r="AA2626">
            <v>195596</v>
          </cell>
          <cell r="AB2626" t="str">
            <v>BM PARVEST SMART FOOD</v>
          </cell>
          <cell r="AC2626" t="str">
            <v>EUR</v>
          </cell>
          <cell r="AD2626">
            <v>202568</v>
          </cell>
          <cell r="AE2626" t="str">
            <v>BM BNP Paribas Funds SMaRT Food [15593] - Reporting</v>
          </cell>
          <cell r="AF2626" t="str">
            <v>EUR</v>
          </cell>
          <cell r="AH2626" t="str">
            <v/>
          </cell>
          <cell r="AI2626" t="str">
            <v/>
          </cell>
          <cell r="AJ2626" t="str">
            <v>IUSD</v>
          </cell>
          <cell r="AK2626" t="str">
            <v>I USD</v>
          </cell>
          <cell r="AL2626" t="str">
            <v>SHARE_CATEGORY</v>
          </cell>
          <cell r="AM2626" t="str">
            <v>C</v>
          </cell>
          <cell r="AN2626" t="str">
            <v>Capitalisation</v>
          </cell>
          <cell r="AO2626" t="str">
            <v>SHARE_TYPE</v>
          </cell>
          <cell r="AP2626" t="str">
            <v/>
          </cell>
          <cell r="AQ2626" t="str">
            <v/>
          </cell>
          <cell r="AR2626" t="str">
            <v/>
          </cell>
          <cell r="AS2626" t="str">
            <v/>
          </cell>
          <cell r="AT2626" t="str">
            <v>N</v>
          </cell>
          <cell r="AV2626">
            <v>20210726</v>
          </cell>
          <cell r="AW2626">
            <v>20210813</v>
          </cell>
          <cell r="BB2626" t="str">
            <v>Y</v>
          </cell>
          <cell r="BC2626" t="str">
            <v>Yes</v>
          </cell>
          <cell r="BD2626" t="str">
            <v>DICI_KIID</v>
          </cell>
          <cell r="BE2626" t="str">
            <v/>
          </cell>
          <cell r="BF2626" t="str">
            <v/>
          </cell>
          <cell r="BG2626" t="str">
            <v/>
          </cell>
          <cell r="BH2626" t="str">
            <v/>
          </cell>
          <cell r="BI2626" t="str">
            <v>Y</v>
          </cell>
          <cell r="BJ2626" t="str">
            <v>3. Thousandth - 0.001</v>
          </cell>
          <cell r="BK2626" t="str">
            <v>Y</v>
          </cell>
          <cell r="BL2626" t="str">
            <v>2. Hundredth - 0.01</v>
          </cell>
          <cell r="BM2626">
            <v>72</v>
          </cell>
          <cell r="BN2626" t="str">
            <v>The risk category is justified by the investment mainly in Stocks and Shares, the value of which can fluctuate considerably. These fluctuations are often amplified in the short term.</v>
          </cell>
          <cell r="BO2626" t="str">
            <v>RISK_NARRATIVE</v>
          </cell>
          <cell r="BP2626">
            <v>5</v>
          </cell>
          <cell r="BQ2626" t="str">
            <v/>
          </cell>
          <cell r="BS2626" t="str">
            <v/>
          </cell>
          <cell r="BT2626" t="str">
            <v/>
          </cell>
          <cell r="BU2626" t="str">
            <v>Y</v>
          </cell>
          <cell r="BV2626" t="str">
            <v/>
          </cell>
          <cell r="BW2626" t="str">
            <v/>
          </cell>
          <cell r="BX2626" t="str">
            <v>BNP IP-LU</v>
          </cell>
          <cell r="BY2626" t="str">
            <v>BNP IP-LU</v>
          </cell>
          <cell r="BZ2626" t="str">
            <v>LIBRARY_FUNDSQUARE</v>
          </cell>
          <cell r="CA2626">
            <v>12.78</v>
          </cell>
          <cell r="CB2626">
            <v>4</v>
          </cell>
          <cell r="CC2626">
            <v>20260120</v>
          </cell>
          <cell r="CD2626">
            <v>13.41</v>
          </cell>
          <cell r="CE2626">
            <v>4</v>
          </cell>
          <cell r="CF2626">
            <v>1</v>
          </cell>
          <cell r="CH2626" t="str">
            <v/>
          </cell>
          <cell r="CI2626" t="str">
            <v/>
          </cell>
          <cell r="CJ2626" t="str">
            <v/>
          </cell>
          <cell r="CK2626" t="str">
            <v/>
          </cell>
          <cell r="CL2626" t="str">
            <v/>
          </cell>
          <cell r="CM2626" t="str">
            <v>MSCI AC World (EUR) NR</v>
          </cell>
          <cell r="CN2626" t="str">
            <v>MSCI ACWI Agriculture &amp; Food Chain Capped (USD) NR</v>
          </cell>
          <cell r="CO2626" t="str">
            <v/>
          </cell>
          <cell r="CQ2626" t="str">
            <v/>
          </cell>
          <cell r="CR2626" t="str">
            <v/>
          </cell>
          <cell r="CS2626" t="str">
            <v/>
          </cell>
          <cell r="CT2626">
            <v>1</v>
          </cell>
          <cell r="CU2626" t="str">
            <v>CAT 2</v>
          </cell>
          <cell r="CV2626" t="str">
            <v>PRIIPS_CATEGORY</v>
          </cell>
          <cell r="CW2626">
            <v>13.41</v>
          </cell>
          <cell r="CZ2626" t="str">
            <v>Due to effects of unusual market conditions, other risks could be triggered, such as Investments in Mainland China, Operational&amp;Custody and Liquidity Risks.</v>
          </cell>
          <cell r="DB2626" t="str">
            <v/>
          </cell>
          <cell r="DC2626" t="str">
            <v/>
          </cell>
          <cell r="DD2626" t="str">
            <v/>
          </cell>
          <cell r="DE2626">
            <v>261610</v>
          </cell>
          <cell r="DF2626" t="str">
            <v>BM PRIIPS BNP Paribas Funds SMaRT Food [15593]</v>
          </cell>
          <cell r="DG2626" t="str">
            <v>EUR</v>
          </cell>
          <cell r="DH2626" t="str">
            <v/>
          </cell>
          <cell r="DI2626" t="str">
            <v>N</v>
          </cell>
          <cell r="DL2626" t="str">
            <v/>
          </cell>
          <cell r="DM2626" t="str">
            <v/>
          </cell>
          <cell r="DN2626" t="str">
            <v/>
          </cell>
          <cell r="DP2626" t="str">
            <v/>
          </cell>
          <cell r="DQ2626" t="str">
            <v/>
          </cell>
          <cell r="DR2626" t="str">
            <v/>
          </cell>
          <cell r="DS2626" t="str">
            <v/>
          </cell>
          <cell r="DT2626" t="str">
            <v/>
          </cell>
        </row>
        <row r="2627">
          <cell r="I2627" t="str">
            <v>LU1721429667</v>
          </cell>
          <cell r="J2627" t="str">
            <v>BNP Paribas Funds SMaRT Food [Classic RH SGD MD, D]</v>
          </cell>
          <cell r="K2627">
            <v>631</v>
          </cell>
          <cell r="L2627" t="str">
            <v>All</v>
          </cell>
          <cell r="M2627" t="str">
            <v>INVEST_LEGAL_TYPE</v>
          </cell>
          <cell r="N2627" t="str">
            <v/>
          </cell>
          <cell r="O2627">
            <v>3</v>
          </cell>
          <cell r="P2627" t="str">
            <v>Registered or Bearer</v>
          </cell>
          <cell r="Q2627" t="str">
            <v>SHARE_FORM</v>
          </cell>
          <cell r="R2627" t="str">
            <v>SGD</v>
          </cell>
          <cell r="S2627" t="str">
            <v>Y</v>
          </cell>
          <cell r="T2627">
            <v>2</v>
          </cell>
          <cell r="U2627" t="str">
            <v>Closed</v>
          </cell>
          <cell r="V2627" t="str">
            <v>PRODUCT_STATUS</v>
          </cell>
          <cell r="W2627" t="str">
            <v/>
          </cell>
          <cell r="X2627" t="str">
            <v/>
          </cell>
          <cell r="Y2627" t="str">
            <v/>
          </cell>
          <cell r="Z2627">
            <v>621687</v>
          </cell>
          <cell r="AA2627">
            <v>195596</v>
          </cell>
          <cell r="AB2627" t="str">
            <v>BM PARVEST SMART FOOD</v>
          </cell>
          <cell r="AC2627" t="str">
            <v>EUR</v>
          </cell>
          <cell r="AD2627">
            <v>202568</v>
          </cell>
          <cell r="AE2627" t="str">
            <v>BM BNP Paribas Funds SMaRT Food [15593] - Reporting</v>
          </cell>
          <cell r="AF2627" t="str">
            <v>EUR</v>
          </cell>
          <cell r="AH2627" t="str">
            <v/>
          </cell>
          <cell r="AI2627" t="str">
            <v/>
          </cell>
          <cell r="AJ2627" t="str">
            <v>CRSM</v>
          </cell>
          <cell r="AK2627" t="str">
            <v>Classic RH SGD MD</v>
          </cell>
          <cell r="AL2627" t="str">
            <v>SHARE_CATEGORY</v>
          </cell>
          <cell r="AM2627" t="str">
            <v>D</v>
          </cell>
          <cell r="AN2627" t="str">
            <v>Distribution</v>
          </cell>
          <cell r="AO2627" t="str">
            <v>SHARE_TYPE</v>
          </cell>
          <cell r="AP2627" t="str">
            <v>Y</v>
          </cell>
          <cell r="AQ2627" t="str">
            <v>M</v>
          </cell>
          <cell r="AR2627" t="str">
            <v>Monthly</v>
          </cell>
          <cell r="AS2627" t="str">
            <v>DIVIDEND_FREQUENCY</v>
          </cell>
          <cell r="AT2627" t="str">
            <v>Y</v>
          </cell>
          <cell r="AU2627">
            <v>20171117</v>
          </cell>
          <cell r="AV2627">
            <v>20170915</v>
          </cell>
          <cell r="AZ2627">
            <v>20201204</v>
          </cell>
          <cell r="BB2627" t="str">
            <v>Y</v>
          </cell>
          <cell r="BC2627" t="str">
            <v>Yes</v>
          </cell>
          <cell r="BD2627" t="str">
            <v>DICI_KIID</v>
          </cell>
          <cell r="BE2627" t="str">
            <v/>
          </cell>
          <cell r="BF2627" t="str">
            <v/>
          </cell>
          <cell r="BG2627" t="str">
            <v/>
          </cell>
          <cell r="BH2627" t="str">
            <v/>
          </cell>
          <cell r="BI2627" t="str">
            <v>Y</v>
          </cell>
          <cell r="BJ2627" t="str">
            <v>0.001</v>
          </cell>
          <cell r="BK2627" t="str">
            <v>Y</v>
          </cell>
          <cell r="BL2627" t="str">
            <v>0.01</v>
          </cell>
          <cell r="BM2627">
            <v>72</v>
          </cell>
          <cell r="BN2627" t="str">
            <v>The risk category is justified by the investment mainly in Stocks and Shares, the value of which can fluctuate considerably. These fluctuations are often amplified in the short term.</v>
          </cell>
          <cell r="BO2627" t="str">
            <v>RISK_NARRATIVE</v>
          </cell>
          <cell r="BP2627">
            <v>6</v>
          </cell>
          <cell r="BQ2627" t="str">
            <v/>
          </cell>
          <cell r="BS2627" t="str">
            <v/>
          </cell>
          <cell r="BT2627" t="str">
            <v/>
          </cell>
          <cell r="BU2627" t="str">
            <v>N</v>
          </cell>
          <cell r="BV2627" t="str">
            <v/>
          </cell>
          <cell r="BW2627" t="str">
            <v/>
          </cell>
          <cell r="BX2627" t="str">
            <v>BNP IP-LU</v>
          </cell>
          <cell r="BY2627" t="str">
            <v>BNP IP-LU</v>
          </cell>
          <cell r="BZ2627" t="str">
            <v>LIBRARY_FUNDSQUARE</v>
          </cell>
          <cell r="CA2627">
            <v>16.16</v>
          </cell>
          <cell r="CB2627">
            <v>4</v>
          </cell>
          <cell r="CC2627">
            <v>20200708</v>
          </cell>
          <cell r="CE2627">
            <v>4</v>
          </cell>
          <cell r="CF2627">
            <v>1</v>
          </cell>
          <cell r="CH2627" t="str">
            <v/>
          </cell>
          <cell r="CI2627" t="str">
            <v/>
          </cell>
          <cell r="CJ2627" t="str">
            <v/>
          </cell>
          <cell r="CK2627" t="str">
            <v/>
          </cell>
          <cell r="CL2627" t="str">
            <v/>
          </cell>
          <cell r="CM2627" t="str">
            <v>MSCI AC World (Hedged in SGD) NR</v>
          </cell>
          <cell r="CN2627" t="str">
            <v/>
          </cell>
          <cell r="CO2627" t="str">
            <v/>
          </cell>
          <cell r="CQ2627" t="str">
            <v/>
          </cell>
          <cell r="CR2627" t="str">
            <v/>
          </cell>
          <cell r="CS2627" t="str">
            <v/>
          </cell>
          <cell r="CU2627" t="str">
            <v/>
          </cell>
          <cell r="CV2627" t="str">
            <v/>
          </cell>
          <cell r="CZ2627" t="str">
            <v/>
          </cell>
          <cell r="DB2627" t="str">
            <v/>
          </cell>
          <cell r="DC2627" t="str">
            <v/>
          </cell>
          <cell r="DD2627" t="str">
            <v/>
          </cell>
          <cell r="DE2627">
            <v>261610</v>
          </cell>
          <cell r="DF2627" t="str">
            <v>BM PRIIPS BNP Paribas Funds SMaRT Food [15593]</v>
          </cell>
          <cell r="DG2627" t="str">
            <v>EUR</v>
          </cell>
          <cell r="DH2627" t="str">
            <v/>
          </cell>
          <cell r="DI2627" t="str">
            <v/>
          </cell>
          <cell r="DL2627" t="str">
            <v/>
          </cell>
          <cell r="DM2627" t="str">
            <v/>
          </cell>
          <cell r="DN2627" t="str">
            <v/>
          </cell>
          <cell r="DP2627" t="str">
            <v/>
          </cell>
          <cell r="DQ2627" t="str">
            <v/>
          </cell>
          <cell r="DR2627" t="str">
            <v/>
          </cell>
          <cell r="DS2627" t="str">
            <v/>
          </cell>
          <cell r="DT2627" t="str">
            <v/>
          </cell>
        </row>
        <row r="2628">
          <cell r="I2628" t="str">
            <v>LU2066071577</v>
          </cell>
          <cell r="J2628" t="str">
            <v>BNP Paribas Funds SMaRT Food [U, C]</v>
          </cell>
          <cell r="K2628">
            <v>998</v>
          </cell>
          <cell r="L2628" t="str">
            <v>Authorized distributor</v>
          </cell>
          <cell r="M2628" t="str">
            <v>INVEST_LEGAL_TYPE</v>
          </cell>
          <cell r="N2628" t="str">
            <v/>
          </cell>
          <cell r="O2628">
            <v>2</v>
          </cell>
          <cell r="P2628" t="str">
            <v>Registered</v>
          </cell>
          <cell r="Q2628" t="str">
            <v>SHARE_FORM</v>
          </cell>
          <cell r="R2628" t="str">
            <v>EUR</v>
          </cell>
          <cell r="S2628" t="str">
            <v>Y</v>
          </cell>
          <cell r="T2628">
            <v>1</v>
          </cell>
          <cell r="U2628" t="str">
            <v>Launched</v>
          </cell>
          <cell r="V2628" t="str">
            <v>PRODUCT_STATUS</v>
          </cell>
          <cell r="W2628" t="str">
            <v/>
          </cell>
          <cell r="X2628" t="str">
            <v/>
          </cell>
          <cell r="Y2628" t="str">
            <v/>
          </cell>
          <cell r="Z2628">
            <v>621687</v>
          </cell>
          <cell r="AA2628">
            <v>195596</v>
          </cell>
          <cell r="AB2628" t="str">
            <v>BM PARVEST SMART FOOD</v>
          </cell>
          <cell r="AC2628" t="str">
            <v>EUR</v>
          </cell>
          <cell r="AD2628">
            <v>202568</v>
          </cell>
          <cell r="AE2628" t="str">
            <v>BM BNP Paribas Funds SMaRT Food [15593] - Reporting</v>
          </cell>
          <cell r="AF2628" t="str">
            <v>EUR</v>
          </cell>
          <cell r="AH2628" t="str">
            <v/>
          </cell>
          <cell r="AI2628" t="str">
            <v/>
          </cell>
          <cell r="AJ2628" t="str">
            <v>U</v>
          </cell>
          <cell r="AK2628" t="str">
            <v>U</v>
          </cell>
          <cell r="AL2628" t="str">
            <v>SHARE_CATEGORY</v>
          </cell>
          <cell r="AM2628" t="str">
            <v>C</v>
          </cell>
          <cell r="AN2628" t="str">
            <v>Capitalisation</v>
          </cell>
          <cell r="AO2628" t="str">
            <v>SHARE_TYPE</v>
          </cell>
          <cell r="AP2628" t="str">
            <v>Y</v>
          </cell>
          <cell r="AQ2628" t="str">
            <v/>
          </cell>
          <cell r="AR2628" t="str">
            <v/>
          </cell>
          <cell r="AS2628" t="str">
            <v/>
          </cell>
          <cell r="AT2628" t="str">
            <v>N</v>
          </cell>
          <cell r="AU2628">
            <v>20200117</v>
          </cell>
          <cell r="AV2628">
            <v>20191022</v>
          </cell>
          <cell r="AW2628">
            <v>20200124</v>
          </cell>
          <cell r="BB2628" t="str">
            <v>Y</v>
          </cell>
          <cell r="BC2628" t="str">
            <v>Yes</v>
          </cell>
          <cell r="BD2628" t="str">
            <v>DICI_KIID</v>
          </cell>
          <cell r="BE2628" t="str">
            <v/>
          </cell>
          <cell r="BF2628" t="str">
            <v/>
          </cell>
          <cell r="BG2628" t="str">
            <v/>
          </cell>
          <cell r="BH2628" t="str">
            <v/>
          </cell>
          <cell r="BI2628" t="str">
            <v>Y</v>
          </cell>
          <cell r="BJ2628" t="str">
            <v>0.001</v>
          </cell>
          <cell r="BK2628" t="str">
            <v>Y</v>
          </cell>
          <cell r="BL2628" t="str">
            <v>0.01</v>
          </cell>
          <cell r="BM2628">
            <v>72</v>
          </cell>
          <cell r="BN2628" t="str">
            <v>The risk category is justified by the investment mainly in Stocks and Shares, the value of which can fluctuate considerably. These fluctuations are often amplified in the short term.</v>
          </cell>
          <cell r="BO2628" t="str">
            <v>RISK_NARRATIVE</v>
          </cell>
          <cell r="BP2628">
            <v>5</v>
          </cell>
          <cell r="BQ2628" t="str">
            <v/>
          </cell>
          <cell r="BS2628" t="str">
            <v/>
          </cell>
          <cell r="BT2628" t="str">
            <v/>
          </cell>
          <cell r="BU2628" t="str">
            <v>Y</v>
          </cell>
          <cell r="BV2628" t="str">
            <v/>
          </cell>
          <cell r="BW2628" t="str">
            <v/>
          </cell>
          <cell r="BX2628" t="str">
            <v>BNP IP-LU</v>
          </cell>
          <cell r="BY2628" t="str">
            <v>BNP IP-LU</v>
          </cell>
          <cell r="BZ2628" t="str">
            <v>LIBRARY_FUNDSQUARE</v>
          </cell>
          <cell r="CA2628">
            <v>12.78</v>
          </cell>
          <cell r="CB2628">
            <v>3</v>
          </cell>
          <cell r="CC2628">
            <v>20251217</v>
          </cell>
          <cell r="CD2628">
            <v>11.57</v>
          </cell>
          <cell r="CE2628">
            <v>3</v>
          </cell>
          <cell r="CF2628">
            <v>1</v>
          </cell>
          <cell r="CH2628" t="str">
            <v/>
          </cell>
          <cell r="CI2628" t="str">
            <v/>
          </cell>
          <cell r="CJ2628" t="str">
            <v/>
          </cell>
          <cell r="CK2628" t="str">
            <v/>
          </cell>
          <cell r="CL2628" t="str">
            <v/>
          </cell>
          <cell r="CM2628" t="str">
            <v>MSCI AC World (EUR) NR</v>
          </cell>
          <cell r="CN2628" t="str">
            <v>MSCI ACWI Agriculture &amp; Food Chain Capped (USD) NR</v>
          </cell>
          <cell r="CO2628" t="str">
            <v/>
          </cell>
          <cell r="CQ2628" t="str">
            <v/>
          </cell>
          <cell r="CR2628" t="str">
            <v/>
          </cell>
          <cell r="CS2628" t="str">
            <v/>
          </cell>
          <cell r="CT2628">
            <v>1</v>
          </cell>
          <cell r="CU2628" t="str">
            <v>CAT 2</v>
          </cell>
          <cell r="CV2628" t="str">
            <v>PRIIPS_CATEGORY</v>
          </cell>
          <cell r="CW2628">
            <v>11.57</v>
          </cell>
          <cell r="CZ2628" t="str">
            <v>Due to effects of unusual market conditions, other risks could be triggered, such as Investments in Mainland China, Operational&amp;Custody and Liquidity Risks.</v>
          </cell>
          <cell r="DB2628" t="str">
            <v/>
          </cell>
          <cell r="DC2628" t="str">
            <v/>
          </cell>
          <cell r="DD2628" t="str">
            <v/>
          </cell>
          <cell r="DE2628">
            <v>261610</v>
          </cell>
          <cell r="DF2628" t="str">
            <v>BM PRIIPS BNP Paribas Funds SMaRT Food [15593]</v>
          </cell>
          <cell r="DG2628" t="str">
            <v>EUR</v>
          </cell>
          <cell r="DH2628" t="str">
            <v/>
          </cell>
          <cell r="DI2628" t="str">
            <v>N</v>
          </cell>
          <cell r="DL2628" t="str">
            <v/>
          </cell>
          <cell r="DM2628" t="str">
            <v/>
          </cell>
          <cell r="DN2628" t="str">
            <v/>
          </cell>
          <cell r="DP2628" t="str">
            <v/>
          </cell>
          <cell r="DQ2628" t="str">
            <v/>
          </cell>
          <cell r="DR2628" t="str">
            <v/>
          </cell>
          <cell r="DS2628" t="str">
            <v/>
          </cell>
          <cell r="DT2628" t="str">
            <v/>
          </cell>
        </row>
        <row r="2629">
          <cell r="I2629" t="str">
            <v>LU2066071650</v>
          </cell>
          <cell r="J2629" t="str">
            <v>BNP Paribas Funds SMaRT Food [U, D]</v>
          </cell>
          <cell r="K2629">
            <v>998</v>
          </cell>
          <cell r="L2629" t="str">
            <v>Authorized distributor</v>
          </cell>
          <cell r="M2629" t="str">
            <v>INVEST_LEGAL_TYPE</v>
          </cell>
          <cell r="N2629" t="str">
            <v/>
          </cell>
          <cell r="O2629">
            <v>2</v>
          </cell>
          <cell r="P2629" t="str">
            <v>Registered</v>
          </cell>
          <cell r="Q2629" t="str">
            <v>SHARE_FORM</v>
          </cell>
          <cell r="R2629" t="str">
            <v>EUR</v>
          </cell>
          <cell r="S2629" t="str">
            <v>Y</v>
          </cell>
          <cell r="T2629">
            <v>1</v>
          </cell>
          <cell r="U2629" t="str">
            <v>Launched</v>
          </cell>
          <cell r="V2629" t="str">
            <v>PRODUCT_STATUS</v>
          </cell>
          <cell r="W2629" t="str">
            <v/>
          </cell>
          <cell r="X2629" t="str">
            <v/>
          </cell>
          <cell r="Y2629" t="str">
            <v/>
          </cell>
          <cell r="Z2629">
            <v>621687</v>
          </cell>
          <cell r="AA2629">
            <v>195596</v>
          </cell>
          <cell r="AB2629" t="str">
            <v>BM PARVEST SMART FOOD</v>
          </cell>
          <cell r="AC2629" t="str">
            <v>EUR</v>
          </cell>
          <cell r="AD2629">
            <v>202568</v>
          </cell>
          <cell r="AE2629" t="str">
            <v>BM BNP Paribas Funds SMaRT Food [15593] - Reporting</v>
          </cell>
          <cell r="AF2629" t="str">
            <v>EUR</v>
          </cell>
          <cell r="AH2629" t="str">
            <v/>
          </cell>
          <cell r="AI2629" t="str">
            <v/>
          </cell>
          <cell r="AJ2629" t="str">
            <v>U</v>
          </cell>
          <cell r="AK2629" t="str">
            <v>U</v>
          </cell>
          <cell r="AL2629" t="str">
            <v>SHARE_CATEGORY</v>
          </cell>
          <cell r="AM2629" t="str">
            <v>D</v>
          </cell>
          <cell r="AN2629" t="str">
            <v>Distribution</v>
          </cell>
          <cell r="AO2629" t="str">
            <v>SHARE_TYPE</v>
          </cell>
          <cell r="AP2629" t="str">
            <v>Y</v>
          </cell>
          <cell r="AQ2629" t="str">
            <v>Y</v>
          </cell>
          <cell r="AR2629" t="str">
            <v>Annually</v>
          </cell>
          <cell r="AS2629" t="str">
            <v>DIVIDEND_FREQUENCY</v>
          </cell>
          <cell r="AT2629" t="str">
            <v>N</v>
          </cell>
          <cell r="AU2629">
            <v>20200117</v>
          </cell>
          <cell r="AV2629">
            <v>20191022</v>
          </cell>
          <cell r="AW2629">
            <v>20200124</v>
          </cell>
          <cell r="BB2629" t="str">
            <v>Y</v>
          </cell>
          <cell r="BC2629" t="str">
            <v>Yes</v>
          </cell>
          <cell r="BD2629" t="str">
            <v>DICI_KIID</v>
          </cell>
          <cell r="BE2629" t="str">
            <v/>
          </cell>
          <cell r="BF2629" t="str">
            <v/>
          </cell>
          <cell r="BG2629" t="str">
            <v/>
          </cell>
          <cell r="BH2629" t="str">
            <v/>
          </cell>
          <cell r="BI2629" t="str">
            <v>Y</v>
          </cell>
          <cell r="BJ2629" t="str">
            <v>0.001</v>
          </cell>
          <cell r="BK2629" t="str">
            <v>Y</v>
          </cell>
          <cell r="BL2629" t="str">
            <v>0.01</v>
          </cell>
          <cell r="BM2629">
            <v>72</v>
          </cell>
          <cell r="BN2629" t="str">
            <v>The risk category is justified by the investment mainly in Stocks and Shares, the value of which can fluctuate considerably. These fluctuations are often amplified in the short term.</v>
          </cell>
          <cell r="BO2629" t="str">
            <v>RISK_NARRATIVE</v>
          </cell>
          <cell r="BP2629">
            <v>5</v>
          </cell>
          <cell r="BQ2629" t="str">
            <v/>
          </cell>
          <cell r="BS2629" t="str">
            <v/>
          </cell>
          <cell r="BT2629" t="str">
            <v/>
          </cell>
          <cell r="BU2629" t="str">
            <v>Y</v>
          </cell>
          <cell r="BV2629" t="str">
            <v/>
          </cell>
          <cell r="BW2629" t="str">
            <v/>
          </cell>
          <cell r="BX2629" t="str">
            <v>BNP IP-LU</v>
          </cell>
          <cell r="BY2629" t="str">
            <v>BNP IP-LU</v>
          </cell>
          <cell r="BZ2629" t="str">
            <v>LIBRARY_FUNDSQUARE</v>
          </cell>
          <cell r="CA2629">
            <v>12.78</v>
          </cell>
          <cell r="CB2629">
            <v>3</v>
          </cell>
          <cell r="CC2629">
            <v>20251217</v>
          </cell>
          <cell r="CD2629">
            <v>11.57</v>
          </cell>
          <cell r="CE2629">
            <v>3</v>
          </cell>
          <cell r="CF2629">
            <v>1</v>
          </cell>
          <cell r="CH2629" t="str">
            <v/>
          </cell>
          <cell r="CI2629" t="str">
            <v/>
          </cell>
          <cell r="CJ2629" t="str">
            <v/>
          </cell>
          <cell r="CK2629" t="str">
            <v/>
          </cell>
          <cell r="CL2629" t="str">
            <v/>
          </cell>
          <cell r="CM2629" t="str">
            <v>MSCI AC World (EUR) NR</v>
          </cell>
          <cell r="CN2629" t="str">
            <v>MSCI ACWI Agriculture &amp; Food Chain Capped (USD) NR</v>
          </cell>
          <cell r="CO2629" t="str">
            <v/>
          </cell>
          <cell r="CQ2629" t="str">
            <v/>
          </cell>
          <cell r="CR2629" t="str">
            <v/>
          </cell>
          <cell r="CS2629" t="str">
            <v/>
          </cell>
          <cell r="CT2629">
            <v>1</v>
          </cell>
          <cell r="CU2629" t="str">
            <v>CAT 2</v>
          </cell>
          <cell r="CV2629" t="str">
            <v>PRIIPS_CATEGORY</v>
          </cell>
          <cell r="CW2629">
            <v>11.57</v>
          </cell>
          <cell r="CZ2629" t="str">
            <v>Due to effects of unusual market conditions, other risks could be triggered, such as Investments in Mainland China, Operational&amp;Custody and Liquidity Risks.</v>
          </cell>
          <cell r="DB2629" t="str">
            <v/>
          </cell>
          <cell r="DC2629" t="str">
            <v/>
          </cell>
          <cell r="DD2629" t="str">
            <v/>
          </cell>
          <cell r="DE2629">
            <v>261610</v>
          </cell>
          <cell r="DF2629" t="str">
            <v>BM PRIIPS BNP Paribas Funds SMaRT Food [15593]</v>
          </cell>
          <cell r="DG2629" t="str">
            <v>EUR</v>
          </cell>
          <cell r="DH2629" t="str">
            <v/>
          </cell>
          <cell r="DI2629" t="str">
            <v>N</v>
          </cell>
          <cell r="DL2629" t="str">
            <v/>
          </cell>
          <cell r="DM2629" t="str">
            <v/>
          </cell>
          <cell r="DN2629" t="str">
            <v/>
          </cell>
          <cell r="DP2629" t="str">
            <v/>
          </cell>
          <cell r="DQ2629" t="str">
            <v/>
          </cell>
          <cell r="DR2629" t="str">
            <v/>
          </cell>
          <cell r="DS2629" t="str">
            <v/>
          </cell>
          <cell r="DT2629" t="str">
            <v/>
          </cell>
        </row>
        <row r="2630">
          <cell r="I2630" t="str">
            <v>LU2066072039</v>
          </cell>
          <cell r="J2630" t="str">
            <v>BNP Paribas Funds SMaRT Food [U RH GBP, D]</v>
          </cell>
          <cell r="K2630">
            <v>998</v>
          </cell>
          <cell r="L2630" t="str">
            <v>Authorized distributor</v>
          </cell>
          <cell r="M2630" t="str">
            <v>INVEST_LEGAL_TYPE</v>
          </cell>
          <cell r="N2630" t="str">
            <v/>
          </cell>
          <cell r="O2630">
            <v>2</v>
          </cell>
          <cell r="P2630" t="str">
            <v>Registered</v>
          </cell>
          <cell r="Q2630" t="str">
            <v>SHARE_FORM</v>
          </cell>
          <cell r="R2630" t="str">
            <v>GBP</v>
          </cell>
          <cell r="S2630" t="str">
            <v>Y</v>
          </cell>
          <cell r="T2630">
            <v>1</v>
          </cell>
          <cell r="U2630" t="str">
            <v>Launched</v>
          </cell>
          <cell r="V2630" t="str">
            <v>PRODUCT_STATUS</v>
          </cell>
          <cell r="W2630" t="str">
            <v/>
          </cell>
          <cell r="X2630" t="str">
            <v/>
          </cell>
          <cell r="Y2630" t="str">
            <v/>
          </cell>
          <cell r="Z2630">
            <v>621687</v>
          </cell>
          <cell r="AA2630">
            <v>195596</v>
          </cell>
          <cell r="AB2630" t="str">
            <v>BM PARVEST SMART FOOD</v>
          </cell>
          <cell r="AC2630" t="str">
            <v>EUR</v>
          </cell>
          <cell r="AD2630">
            <v>202568</v>
          </cell>
          <cell r="AE2630" t="str">
            <v>BM BNP Paribas Funds SMaRT Food [15593] - Reporting</v>
          </cell>
          <cell r="AF2630" t="str">
            <v>EUR</v>
          </cell>
          <cell r="AH2630" t="str">
            <v/>
          </cell>
          <cell r="AI2630" t="str">
            <v/>
          </cell>
          <cell r="AJ2630" t="str">
            <v>URHG</v>
          </cell>
          <cell r="AK2630" t="str">
            <v>U RH GBP</v>
          </cell>
          <cell r="AL2630" t="str">
            <v>SHARE_CATEGORY</v>
          </cell>
          <cell r="AM2630" t="str">
            <v>D</v>
          </cell>
          <cell r="AN2630" t="str">
            <v>Distribution</v>
          </cell>
          <cell r="AO2630" t="str">
            <v>SHARE_TYPE</v>
          </cell>
          <cell r="AP2630" t="str">
            <v>Y</v>
          </cell>
          <cell r="AQ2630" t="str">
            <v>Y</v>
          </cell>
          <cell r="AR2630" t="str">
            <v>Annually</v>
          </cell>
          <cell r="AS2630" t="str">
            <v>DIVIDEND_FREQUENCY</v>
          </cell>
          <cell r="AT2630" t="str">
            <v>Y</v>
          </cell>
          <cell r="AU2630">
            <v>20200117</v>
          </cell>
          <cell r="AV2630">
            <v>20191022</v>
          </cell>
          <cell r="AW2630">
            <v>20200124</v>
          </cell>
          <cell r="BB2630" t="str">
            <v>Y</v>
          </cell>
          <cell r="BC2630" t="str">
            <v>Yes</v>
          </cell>
          <cell r="BD2630" t="str">
            <v>DICI_KIID</v>
          </cell>
          <cell r="BE2630" t="str">
            <v/>
          </cell>
          <cell r="BF2630" t="str">
            <v/>
          </cell>
          <cell r="BG2630" t="str">
            <v/>
          </cell>
          <cell r="BH2630" t="str">
            <v/>
          </cell>
          <cell r="BI2630" t="str">
            <v>Y</v>
          </cell>
          <cell r="BJ2630" t="str">
            <v>0.001</v>
          </cell>
          <cell r="BK2630" t="str">
            <v>Y</v>
          </cell>
          <cell r="BL2630" t="str">
            <v>0.01</v>
          </cell>
          <cell r="BM2630">
            <v>72</v>
          </cell>
          <cell r="BN2630" t="str">
            <v>The risk category is justified by the investment mainly in Stocks and Shares, the value of which can fluctuate considerably. These fluctuations are often amplified in the short term.</v>
          </cell>
          <cell r="BO2630" t="str">
            <v>RISK_NARRATIVE</v>
          </cell>
          <cell r="BP2630">
            <v>5</v>
          </cell>
          <cell r="BQ2630" t="str">
            <v/>
          </cell>
          <cell r="BS2630" t="str">
            <v/>
          </cell>
          <cell r="BT2630" t="str">
            <v/>
          </cell>
          <cell r="BU2630" t="str">
            <v>Y</v>
          </cell>
          <cell r="BV2630" t="str">
            <v/>
          </cell>
          <cell r="BW2630" t="str">
            <v/>
          </cell>
          <cell r="BX2630" t="str">
            <v>BNP IP-LU</v>
          </cell>
          <cell r="BY2630" t="str">
            <v>BNP IP-LU</v>
          </cell>
          <cell r="BZ2630" t="str">
            <v>LIBRARY_FUNDSQUARE</v>
          </cell>
          <cell r="CA2630">
            <v>12.78</v>
          </cell>
          <cell r="CB2630">
            <v>3</v>
          </cell>
          <cell r="CC2630">
            <v>20251217</v>
          </cell>
          <cell r="CD2630">
            <v>11.57</v>
          </cell>
          <cell r="CE2630">
            <v>3</v>
          </cell>
          <cell r="CF2630">
            <v>1</v>
          </cell>
          <cell r="CH2630" t="str">
            <v/>
          </cell>
          <cell r="CI2630" t="str">
            <v/>
          </cell>
          <cell r="CJ2630" t="str">
            <v/>
          </cell>
          <cell r="CK2630" t="str">
            <v/>
          </cell>
          <cell r="CL2630" t="str">
            <v/>
          </cell>
          <cell r="CM2630" t="str">
            <v>MSCI AC World (EUR) NR</v>
          </cell>
          <cell r="CN2630" t="str">
            <v>MSCI ACWI Agriculture &amp; Food Chain Capped (USD) NR</v>
          </cell>
          <cell r="CO2630" t="str">
            <v/>
          </cell>
          <cell r="CQ2630" t="str">
            <v/>
          </cell>
          <cell r="CR2630" t="str">
            <v/>
          </cell>
          <cell r="CS2630" t="str">
            <v/>
          </cell>
          <cell r="CT2630">
            <v>1</v>
          </cell>
          <cell r="CU2630" t="str">
            <v>CAT 2</v>
          </cell>
          <cell r="CV2630" t="str">
            <v>PRIIPS_CATEGORY</v>
          </cell>
          <cell r="CW2630">
            <v>11.57</v>
          </cell>
          <cell r="CZ2630" t="str">
            <v>Due to effects of unusual market conditions, other risks could be triggered, such as Investments in Mainland China, Operational&amp;Custody and Liquidity Risks.</v>
          </cell>
          <cell r="DB2630" t="str">
            <v/>
          </cell>
          <cell r="DC2630" t="str">
            <v/>
          </cell>
          <cell r="DD2630" t="str">
            <v/>
          </cell>
          <cell r="DE2630">
            <v>261610</v>
          </cell>
          <cell r="DF2630" t="str">
            <v>BM PRIIPS BNP Paribas Funds SMaRT Food [15593]</v>
          </cell>
          <cell r="DG2630" t="str">
            <v>EUR</v>
          </cell>
          <cell r="DH2630" t="str">
            <v/>
          </cell>
          <cell r="DI2630" t="str">
            <v>N</v>
          </cell>
          <cell r="DL2630" t="str">
            <v/>
          </cell>
          <cell r="DM2630" t="str">
            <v/>
          </cell>
          <cell r="DN2630" t="str">
            <v/>
          </cell>
          <cell r="DP2630" t="str">
            <v/>
          </cell>
          <cell r="DQ2630" t="str">
            <v/>
          </cell>
          <cell r="DR2630" t="str">
            <v/>
          </cell>
          <cell r="DS2630" t="str">
            <v/>
          </cell>
          <cell r="DT2630" t="str">
            <v/>
          </cell>
        </row>
        <row r="2631">
          <cell r="I2631" t="str">
            <v>LU2066073276</v>
          </cell>
          <cell r="J2631" t="str">
            <v>BNP Paribas Funds SMaRT Food [UP RH USD, D]</v>
          </cell>
          <cell r="K2631">
            <v>998</v>
          </cell>
          <cell r="L2631" t="str">
            <v>Authorized distributor</v>
          </cell>
          <cell r="M2631" t="str">
            <v>INVEST_LEGAL_TYPE</v>
          </cell>
          <cell r="N2631" t="str">
            <v/>
          </cell>
          <cell r="O2631">
            <v>2</v>
          </cell>
          <cell r="P2631" t="str">
            <v>Registered</v>
          </cell>
          <cell r="Q2631" t="str">
            <v>SHARE_FORM</v>
          </cell>
          <cell r="R2631" t="str">
            <v>USD</v>
          </cell>
          <cell r="S2631" t="str">
            <v>N</v>
          </cell>
          <cell r="T2631">
            <v>1</v>
          </cell>
          <cell r="U2631" t="str">
            <v>Launched</v>
          </cell>
          <cell r="V2631" t="str">
            <v>PRODUCT_STATUS</v>
          </cell>
          <cell r="W2631" t="str">
            <v/>
          </cell>
          <cell r="X2631" t="str">
            <v/>
          </cell>
          <cell r="Y2631" t="str">
            <v/>
          </cell>
          <cell r="Z2631">
            <v>621687</v>
          </cell>
          <cell r="AA2631">
            <v>195596</v>
          </cell>
          <cell r="AB2631" t="str">
            <v>BM PARVEST SMART FOOD</v>
          </cell>
          <cell r="AC2631" t="str">
            <v>EUR</v>
          </cell>
          <cell r="AD2631">
            <v>202568</v>
          </cell>
          <cell r="AE2631" t="str">
            <v>BM BNP Paribas Funds SMaRT Food [15593] - Reporting</v>
          </cell>
          <cell r="AF2631" t="str">
            <v>EUR</v>
          </cell>
          <cell r="AH2631" t="str">
            <v/>
          </cell>
          <cell r="AI2631" t="str">
            <v/>
          </cell>
          <cell r="AJ2631" t="str">
            <v>UPRU</v>
          </cell>
          <cell r="AK2631" t="str">
            <v>UP RH USD</v>
          </cell>
          <cell r="AL2631" t="str">
            <v>SHARE_CATEGORY</v>
          </cell>
          <cell r="AM2631" t="str">
            <v>D</v>
          </cell>
          <cell r="AN2631" t="str">
            <v>Distribution</v>
          </cell>
          <cell r="AO2631" t="str">
            <v>SHARE_TYPE</v>
          </cell>
          <cell r="AP2631" t="str">
            <v>Y</v>
          </cell>
          <cell r="AQ2631" t="str">
            <v>Y</v>
          </cell>
          <cell r="AR2631" t="str">
            <v>Annually</v>
          </cell>
          <cell r="AS2631" t="str">
            <v>DIVIDEND_FREQUENCY</v>
          </cell>
          <cell r="AT2631" t="str">
            <v>Y</v>
          </cell>
          <cell r="AU2631">
            <v>20200117</v>
          </cell>
          <cell r="AV2631">
            <v>20191022</v>
          </cell>
          <cell r="AW2631">
            <v>20200124</v>
          </cell>
          <cell r="BB2631" t="str">
            <v>Y</v>
          </cell>
          <cell r="BC2631" t="str">
            <v>Yes</v>
          </cell>
          <cell r="BD2631" t="str">
            <v>DICI_KIID</v>
          </cell>
          <cell r="BE2631" t="str">
            <v/>
          </cell>
          <cell r="BF2631" t="str">
            <v/>
          </cell>
          <cell r="BG2631" t="str">
            <v/>
          </cell>
          <cell r="BH2631" t="str">
            <v/>
          </cell>
          <cell r="BI2631" t="str">
            <v>Y</v>
          </cell>
          <cell r="BJ2631" t="str">
            <v>0.001</v>
          </cell>
          <cell r="BK2631" t="str">
            <v>Y</v>
          </cell>
          <cell r="BL2631" t="str">
            <v>0.01</v>
          </cell>
          <cell r="BM2631">
            <v>72</v>
          </cell>
          <cell r="BN2631" t="str">
            <v>The risk category is justified by the investment mainly in Stocks and Shares, the value of which can fluctuate considerably. These fluctuations are often amplified in the short term.</v>
          </cell>
          <cell r="BO2631" t="str">
            <v>RISK_NARRATIVE</v>
          </cell>
          <cell r="BP2631">
            <v>5</v>
          </cell>
          <cell r="BQ2631" t="str">
            <v/>
          </cell>
          <cell r="BS2631" t="str">
            <v/>
          </cell>
          <cell r="BT2631" t="str">
            <v/>
          </cell>
          <cell r="BU2631" t="str">
            <v>Y</v>
          </cell>
          <cell r="BV2631" t="str">
            <v/>
          </cell>
          <cell r="BW2631" t="str">
            <v/>
          </cell>
          <cell r="BX2631" t="str">
            <v>BNP IP-LU</v>
          </cell>
          <cell r="BY2631" t="str">
            <v>BNP IP-LU</v>
          </cell>
          <cell r="BZ2631" t="str">
            <v>LIBRARY_FUNDSQUARE</v>
          </cell>
          <cell r="CA2631">
            <v>12.78</v>
          </cell>
          <cell r="CB2631">
            <v>3</v>
          </cell>
          <cell r="CC2631">
            <v>20251217</v>
          </cell>
          <cell r="CD2631">
            <v>11.57</v>
          </cell>
          <cell r="CE2631">
            <v>3</v>
          </cell>
          <cell r="CF2631">
            <v>1</v>
          </cell>
          <cell r="CH2631" t="str">
            <v>N</v>
          </cell>
          <cell r="CI2631" t="str">
            <v/>
          </cell>
          <cell r="CJ2631" t="str">
            <v/>
          </cell>
          <cell r="CK2631" t="str">
            <v/>
          </cell>
          <cell r="CL2631" t="str">
            <v/>
          </cell>
          <cell r="CM2631" t="str">
            <v>MSCI AC World (EUR) NR</v>
          </cell>
          <cell r="CN2631" t="str">
            <v>MSCI ACWI Agriculture &amp; Food Chain Capped (USD) NR</v>
          </cell>
          <cell r="CO2631" t="str">
            <v/>
          </cell>
          <cell r="CQ2631" t="str">
            <v/>
          </cell>
          <cell r="CR2631" t="str">
            <v/>
          </cell>
          <cell r="CS2631" t="str">
            <v/>
          </cell>
          <cell r="CT2631">
            <v>1</v>
          </cell>
          <cell r="CU2631" t="str">
            <v>CAT 2</v>
          </cell>
          <cell r="CV2631" t="str">
            <v>PRIIPS_CATEGORY</v>
          </cell>
          <cell r="CW2631">
            <v>11.57</v>
          </cell>
          <cell r="CZ2631" t="str">
            <v>Due to effects of unusual market conditions, other risks could be triggered, such as Investments in Mainland China, Operational&amp;Custody and Liquidity Risks.</v>
          </cell>
          <cell r="DB2631" t="str">
            <v/>
          </cell>
          <cell r="DC2631" t="str">
            <v/>
          </cell>
          <cell r="DD2631" t="str">
            <v/>
          </cell>
          <cell r="DE2631">
            <v>261610</v>
          </cell>
          <cell r="DF2631" t="str">
            <v>BM PRIIPS BNP Paribas Funds SMaRT Food [15593]</v>
          </cell>
          <cell r="DG2631" t="str">
            <v>EUR</v>
          </cell>
          <cell r="DH2631" t="str">
            <v/>
          </cell>
          <cell r="DI2631" t="str">
            <v>N</v>
          </cell>
          <cell r="DL2631" t="str">
            <v/>
          </cell>
          <cell r="DM2631" t="str">
            <v/>
          </cell>
          <cell r="DN2631" t="str">
            <v/>
          </cell>
          <cell r="DP2631" t="str">
            <v/>
          </cell>
          <cell r="DQ2631" t="str">
            <v/>
          </cell>
          <cell r="DR2631" t="str">
            <v/>
          </cell>
          <cell r="DS2631" t="str">
            <v/>
          </cell>
          <cell r="DT2631" t="str">
            <v/>
          </cell>
        </row>
        <row r="2632">
          <cell r="I2632" t="str">
            <v>LU2558018649</v>
          </cell>
          <cell r="J2632" t="str">
            <v>BNP Paribas Funds SMaRT Food [U USD, C]</v>
          </cell>
          <cell r="K2632">
            <v>998</v>
          </cell>
          <cell r="L2632" t="str">
            <v>Authorized distributor</v>
          </cell>
          <cell r="M2632" t="str">
            <v>INVEST_LEGAL_TYPE</v>
          </cell>
          <cell r="N2632" t="str">
            <v/>
          </cell>
          <cell r="O2632">
            <v>2</v>
          </cell>
          <cell r="P2632" t="str">
            <v>Registered</v>
          </cell>
          <cell r="Q2632" t="str">
            <v>SHARE_FORM</v>
          </cell>
          <cell r="R2632" t="str">
            <v>USD</v>
          </cell>
          <cell r="S2632" t="str">
            <v/>
          </cell>
          <cell r="T2632">
            <v>1</v>
          </cell>
          <cell r="U2632" t="str">
            <v>Launched</v>
          </cell>
          <cell r="V2632" t="str">
            <v>PRODUCT_STATUS</v>
          </cell>
          <cell r="W2632" t="str">
            <v/>
          </cell>
          <cell r="X2632" t="str">
            <v/>
          </cell>
          <cell r="Y2632" t="str">
            <v/>
          </cell>
          <cell r="Z2632">
            <v>621687</v>
          </cell>
          <cell r="AA2632">
            <v>195596</v>
          </cell>
          <cell r="AB2632" t="str">
            <v>BM PARVEST SMART FOOD</v>
          </cell>
          <cell r="AC2632" t="str">
            <v>EUR</v>
          </cell>
          <cell r="AD2632">
            <v>202568</v>
          </cell>
          <cell r="AE2632" t="str">
            <v>BM BNP Paribas Funds SMaRT Food [15593] - Reporting</v>
          </cell>
          <cell r="AF2632" t="str">
            <v>EUR</v>
          </cell>
          <cell r="AH2632" t="str">
            <v/>
          </cell>
          <cell r="AI2632" t="str">
            <v/>
          </cell>
          <cell r="AJ2632" t="str">
            <v>UUSD</v>
          </cell>
          <cell r="AK2632" t="str">
            <v>U USD</v>
          </cell>
          <cell r="AL2632" t="str">
            <v>SHARE_CATEGORY</v>
          </cell>
          <cell r="AM2632" t="str">
            <v>C</v>
          </cell>
          <cell r="AN2632" t="str">
            <v>Capitalisation</v>
          </cell>
          <cell r="AO2632" t="str">
            <v>SHARE_TYPE</v>
          </cell>
          <cell r="AP2632" t="str">
            <v/>
          </cell>
          <cell r="AQ2632" t="str">
            <v/>
          </cell>
          <cell r="AR2632" t="str">
            <v/>
          </cell>
          <cell r="AS2632" t="str">
            <v/>
          </cell>
          <cell r="AT2632" t="str">
            <v>N</v>
          </cell>
          <cell r="AU2632">
            <v>20221123</v>
          </cell>
          <cell r="AV2632">
            <v>20221001</v>
          </cell>
          <cell r="AW2632">
            <v>20221207</v>
          </cell>
          <cell r="BB2632" t="str">
            <v>Y</v>
          </cell>
          <cell r="BC2632" t="str">
            <v>Yes</v>
          </cell>
          <cell r="BD2632" t="str">
            <v>DICI_KIID</v>
          </cell>
          <cell r="BE2632" t="str">
            <v/>
          </cell>
          <cell r="BF2632" t="str">
            <v/>
          </cell>
          <cell r="BG2632" t="str">
            <v/>
          </cell>
          <cell r="BH2632" t="str">
            <v/>
          </cell>
          <cell r="BI2632" t="str">
            <v>Y</v>
          </cell>
          <cell r="BJ2632" t="str">
            <v>3. Thousandth - 0.001</v>
          </cell>
          <cell r="BK2632" t="str">
            <v>Y</v>
          </cell>
          <cell r="BL2632" t="str">
            <v>2. Hundredth - 0.01</v>
          </cell>
          <cell r="BM2632">
            <v>72</v>
          </cell>
          <cell r="BN2632" t="str">
            <v>The risk category is justified by the investment mainly in Stocks and Shares, the value of which can fluctuate considerably. These fluctuations are often amplified in the short term.</v>
          </cell>
          <cell r="BO2632" t="str">
            <v>RISK_NARRATIVE</v>
          </cell>
          <cell r="BP2632">
            <v>5</v>
          </cell>
          <cell r="BQ2632" t="str">
            <v/>
          </cell>
          <cell r="BS2632" t="str">
            <v/>
          </cell>
          <cell r="BT2632" t="str">
            <v/>
          </cell>
          <cell r="BU2632" t="str">
            <v>Y</v>
          </cell>
          <cell r="BV2632" t="str">
            <v/>
          </cell>
          <cell r="BW2632" t="str">
            <v/>
          </cell>
          <cell r="BX2632" t="str">
            <v>BNP IP-LU</v>
          </cell>
          <cell r="BY2632" t="str">
            <v>BNP IP-LU</v>
          </cell>
          <cell r="BZ2632" t="str">
            <v>LIBRARY_FUNDSQUARE</v>
          </cell>
          <cell r="CA2632">
            <v>12.78</v>
          </cell>
          <cell r="CB2632">
            <v>4</v>
          </cell>
          <cell r="CC2632">
            <v>20260120</v>
          </cell>
          <cell r="CD2632">
            <v>13.41</v>
          </cell>
          <cell r="CE2632">
            <v>4</v>
          </cell>
          <cell r="CF2632">
            <v>1</v>
          </cell>
          <cell r="CH2632" t="str">
            <v/>
          </cell>
          <cell r="CI2632" t="str">
            <v/>
          </cell>
          <cell r="CJ2632" t="str">
            <v/>
          </cell>
          <cell r="CK2632" t="str">
            <v/>
          </cell>
          <cell r="CL2632" t="str">
            <v/>
          </cell>
          <cell r="CM2632" t="str">
            <v>MSCI AC World (EUR) NR</v>
          </cell>
          <cell r="CN2632" t="str">
            <v/>
          </cell>
          <cell r="CO2632" t="str">
            <v/>
          </cell>
          <cell r="CQ2632" t="str">
            <v/>
          </cell>
          <cell r="CR2632" t="str">
            <v/>
          </cell>
          <cell r="CS2632" t="str">
            <v/>
          </cell>
          <cell r="CT2632">
            <v>1</v>
          </cell>
          <cell r="CU2632" t="str">
            <v>CAT 2</v>
          </cell>
          <cell r="CV2632" t="str">
            <v>PRIIPS_CATEGORY</v>
          </cell>
          <cell r="CW2632">
            <v>13.41</v>
          </cell>
          <cell r="CZ2632" t="str">
            <v>Due to effects of unusual market conditions, other risks could be triggered, such as Investments in Mainland China, Operational&amp;Custody and Liquidity Risks.</v>
          </cell>
          <cell r="DB2632" t="str">
            <v/>
          </cell>
          <cell r="DC2632" t="str">
            <v/>
          </cell>
          <cell r="DD2632" t="str">
            <v/>
          </cell>
          <cell r="DE2632">
            <v>261610</v>
          </cell>
          <cell r="DF2632" t="str">
            <v>BM PRIIPS BNP Paribas Funds SMaRT Food [15593]</v>
          </cell>
          <cell r="DG2632" t="str">
            <v>EUR</v>
          </cell>
          <cell r="DH2632" t="str">
            <v/>
          </cell>
          <cell r="DI2632" t="str">
            <v>N</v>
          </cell>
          <cell r="DL2632" t="str">
            <v/>
          </cell>
          <cell r="DM2632" t="str">
            <v/>
          </cell>
          <cell r="DN2632" t="str">
            <v/>
          </cell>
          <cell r="DP2632" t="str">
            <v/>
          </cell>
          <cell r="DQ2632" t="str">
            <v/>
          </cell>
          <cell r="DR2632" t="str">
            <v/>
          </cell>
          <cell r="DS2632" t="str">
            <v/>
          </cell>
          <cell r="DT2632" t="str">
            <v/>
          </cell>
        </row>
        <row r="2633">
          <cell r="I2633" t="str">
            <v>LU1342921050</v>
          </cell>
          <cell r="J2633" t="str">
            <v>BNP Paribas Funds SMaRT Food [Classic RH USD, C]</v>
          </cell>
          <cell r="K2633">
            <v>631</v>
          </cell>
          <cell r="L2633" t="str">
            <v>All</v>
          </cell>
          <cell r="M2633" t="str">
            <v>INVEST_LEGAL_TYPE</v>
          </cell>
          <cell r="N2633" t="str">
            <v/>
          </cell>
          <cell r="O2633">
            <v>3</v>
          </cell>
          <cell r="P2633" t="str">
            <v>Registered or Bearer</v>
          </cell>
          <cell r="Q2633" t="str">
            <v>SHARE_FORM</v>
          </cell>
          <cell r="R2633" t="str">
            <v>USD</v>
          </cell>
          <cell r="S2633" t="str">
            <v/>
          </cell>
          <cell r="T2633">
            <v>1</v>
          </cell>
          <cell r="U2633" t="str">
            <v>Launched</v>
          </cell>
          <cell r="V2633" t="str">
            <v>PRODUCT_STATUS</v>
          </cell>
          <cell r="W2633" t="str">
            <v/>
          </cell>
          <cell r="X2633" t="str">
            <v/>
          </cell>
          <cell r="Y2633" t="str">
            <v/>
          </cell>
          <cell r="Z2633">
            <v>621687</v>
          </cell>
          <cell r="AA2633">
            <v>195596</v>
          </cell>
          <cell r="AB2633" t="str">
            <v>BM PARVEST SMART FOOD</v>
          </cell>
          <cell r="AC2633" t="str">
            <v>EUR</v>
          </cell>
          <cell r="AD2633">
            <v>202568</v>
          </cell>
          <cell r="AE2633" t="str">
            <v>BM BNP Paribas Funds SMaRT Food [15593] - Reporting</v>
          </cell>
          <cell r="AF2633" t="str">
            <v>EUR</v>
          </cell>
          <cell r="AH2633" t="str">
            <v/>
          </cell>
          <cell r="AI2633" t="str">
            <v/>
          </cell>
          <cell r="AJ2633" t="str">
            <v>CRHU</v>
          </cell>
          <cell r="AK2633" t="str">
            <v>Classic RH USD</v>
          </cell>
          <cell r="AL2633" t="str">
            <v>SHARE_CATEGORY</v>
          </cell>
          <cell r="AM2633" t="str">
            <v>C</v>
          </cell>
          <cell r="AN2633" t="str">
            <v>Capitalisation</v>
          </cell>
          <cell r="AO2633" t="str">
            <v>SHARE_TYPE</v>
          </cell>
          <cell r="AP2633" t="str">
            <v/>
          </cell>
          <cell r="AQ2633" t="str">
            <v/>
          </cell>
          <cell r="AR2633" t="str">
            <v/>
          </cell>
          <cell r="AS2633" t="str">
            <v/>
          </cell>
          <cell r="AT2633" t="str">
            <v>Y</v>
          </cell>
          <cell r="AV2633">
            <v>20160324</v>
          </cell>
          <cell r="AW2633">
            <v>20170413</v>
          </cell>
          <cell r="AX2633">
            <v>20170420</v>
          </cell>
          <cell r="BB2633" t="str">
            <v>Y</v>
          </cell>
          <cell r="BC2633" t="str">
            <v>Yes</v>
          </cell>
          <cell r="BD2633" t="str">
            <v>DICI_KIID</v>
          </cell>
          <cell r="BE2633" t="str">
            <v/>
          </cell>
          <cell r="BF2633" t="str">
            <v/>
          </cell>
          <cell r="BG2633" t="str">
            <v/>
          </cell>
          <cell r="BH2633" t="str">
            <v/>
          </cell>
          <cell r="BI2633" t="str">
            <v>Y</v>
          </cell>
          <cell r="BJ2633" t="str">
            <v>0.001</v>
          </cell>
          <cell r="BK2633" t="str">
            <v>Y</v>
          </cell>
          <cell r="BL2633" t="str">
            <v>0.01</v>
          </cell>
          <cell r="BM2633">
            <v>72</v>
          </cell>
          <cell r="BN2633" t="str">
            <v>The risk category is justified by the investment mainly in Stocks and Shares, the value of which can fluctuate considerably. These fluctuations are often amplified in the short term.</v>
          </cell>
          <cell r="BO2633" t="str">
            <v>RISK_NARRATIVE</v>
          </cell>
          <cell r="BP2633">
            <v>5</v>
          </cell>
          <cell r="BQ2633" t="str">
            <v/>
          </cell>
          <cell r="BS2633" t="str">
            <v/>
          </cell>
          <cell r="BT2633" t="str">
            <v/>
          </cell>
          <cell r="BU2633" t="str">
            <v>Y</v>
          </cell>
          <cell r="BV2633" t="str">
            <v/>
          </cell>
          <cell r="BW2633" t="str">
            <v/>
          </cell>
          <cell r="BX2633" t="str">
            <v>BNP IP-LU</v>
          </cell>
          <cell r="BY2633" t="str">
            <v>BNP IP-LU</v>
          </cell>
          <cell r="BZ2633" t="str">
            <v>LIBRARY_FUNDSQUARE</v>
          </cell>
          <cell r="CA2633">
            <v>12.78</v>
          </cell>
          <cell r="CB2633">
            <v>3</v>
          </cell>
          <cell r="CC2633">
            <v>20251217</v>
          </cell>
          <cell r="CD2633">
            <v>11.57</v>
          </cell>
          <cell r="CE2633">
            <v>3</v>
          </cell>
          <cell r="CF2633">
            <v>1</v>
          </cell>
          <cell r="CH2633" t="str">
            <v/>
          </cell>
          <cell r="CI2633" t="str">
            <v/>
          </cell>
          <cell r="CJ2633" t="str">
            <v/>
          </cell>
          <cell r="CK2633" t="str">
            <v/>
          </cell>
          <cell r="CL2633" t="str">
            <v/>
          </cell>
          <cell r="CM2633" t="str">
            <v>MSCI AC World (Hedged in USD) NR</v>
          </cell>
          <cell r="CN2633" t="str">
            <v>MSCI ACWI Agriculture &amp; Food Chain Capped (USD) NR</v>
          </cell>
          <cell r="CO2633" t="str">
            <v/>
          </cell>
          <cell r="CQ2633" t="str">
            <v/>
          </cell>
          <cell r="CR2633" t="str">
            <v/>
          </cell>
          <cell r="CS2633" t="str">
            <v/>
          </cell>
          <cell r="CT2633">
            <v>1</v>
          </cell>
          <cell r="CU2633" t="str">
            <v>CAT 2</v>
          </cell>
          <cell r="CV2633" t="str">
            <v>PRIIPS_CATEGORY</v>
          </cell>
          <cell r="CW2633">
            <v>11.57</v>
          </cell>
          <cell r="CZ2633" t="str">
            <v>Due to effects of unusual market conditions, other risks could be triggered, such as Investments in Mainland China, Operational&amp;Custody and Liquidity Risks.</v>
          </cell>
          <cell r="DB2633" t="str">
            <v/>
          </cell>
          <cell r="DC2633" t="str">
            <v/>
          </cell>
          <cell r="DD2633" t="str">
            <v/>
          </cell>
          <cell r="DE2633">
            <v>261610</v>
          </cell>
          <cell r="DF2633" t="str">
            <v>BM PRIIPS BNP Paribas Funds SMaRT Food [15593]</v>
          </cell>
          <cell r="DG2633" t="str">
            <v>EUR</v>
          </cell>
          <cell r="DH2633" t="str">
            <v/>
          </cell>
          <cell r="DI2633" t="str">
            <v>N</v>
          </cell>
          <cell r="DL2633" t="str">
            <v/>
          </cell>
          <cell r="DM2633" t="str">
            <v/>
          </cell>
          <cell r="DN2633" t="str">
            <v/>
          </cell>
          <cell r="DP2633" t="str">
            <v/>
          </cell>
          <cell r="DQ2633" t="str">
            <v/>
          </cell>
          <cell r="DR2633" t="str">
            <v/>
          </cell>
          <cell r="DS2633" t="str">
            <v/>
          </cell>
          <cell r="DT2633" t="str">
            <v/>
          </cell>
        </row>
        <row r="2634">
          <cell r="I2634" t="str">
            <v>LU1270643692</v>
          </cell>
          <cell r="J2634" t="str">
            <v>BNP Paribas Funds SMaRT Food [Privilege GBP, C]</v>
          </cell>
          <cell r="K2634">
            <v>638</v>
          </cell>
          <cell r="L2634" t="str">
            <v>Distributors,  Managers, All</v>
          </cell>
          <cell r="M2634" t="str">
            <v>INVEST_LEGAL_TYPE</v>
          </cell>
          <cell r="N2634" t="str">
            <v/>
          </cell>
          <cell r="O2634">
            <v>3</v>
          </cell>
          <cell r="P2634" t="str">
            <v>Registered or Bearer</v>
          </cell>
          <cell r="Q2634" t="str">
            <v>SHARE_FORM</v>
          </cell>
          <cell r="R2634" t="str">
            <v>GBP</v>
          </cell>
          <cell r="S2634" t="str">
            <v/>
          </cell>
          <cell r="T2634">
            <v>1</v>
          </cell>
          <cell r="U2634" t="str">
            <v>Launched</v>
          </cell>
          <cell r="V2634" t="str">
            <v>PRODUCT_STATUS</v>
          </cell>
          <cell r="W2634" t="str">
            <v/>
          </cell>
          <cell r="X2634" t="str">
            <v/>
          </cell>
          <cell r="Y2634" t="str">
            <v/>
          </cell>
          <cell r="Z2634">
            <v>621687</v>
          </cell>
          <cell r="AA2634">
            <v>195596</v>
          </cell>
          <cell r="AB2634" t="str">
            <v>BM PARVEST SMART FOOD</v>
          </cell>
          <cell r="AC2634" t="str">
            <v>EUR</v>
          </cell>
          <cell r="AD2634">
            <v>202568</v>
          </cell>
          <cell r="AE2634" t="str">
            <v>BM BNP Paribas Funds SMaRT Food [15593] - Reporting</v>
          </cell>
          <cell r="AF2634" t="str">
            <v>EUR</v>
          </cell>
          <cell r="AH2634" t="str">
            <v/>
          </cell>
          <cell r="AI2634" t="str">
            <v/>
          </cell>
          <cell r="AJ2634" t="str">
            <v>PRGB</v>
          </cell>
          <cell r="AK2634" t="str">
            <v>Privilege GBP</v>
          </cell>
          <cell r="AL2634" t="str">
            <v>SHARE_CATEGORY</v>
          </cell>
          <cell r="AM2634" t="str">
            <v>C</v>
          </cell>
          <cell r="AN2634" t="str">
            <v>Capitalisation</v>
          </cell>
          <cell r="AO2634" t="str">
            <v>SHARE_TYPE</v>
          </cell>
          <cell r="AP2634" t="str">
            <v/>
          </cell>
          <cell r="AQ2634" t="str">
            <v/>
          </cell>
          <cell r="AR2634" t="str">
            <v/>
          </cell>
          <cell r="AS2634" t="str">
            <v/>
          </cell>
          <cell r="AT2634" t="str">
            <v>N</v>
          </cell>
          <cell r="AU2634">
            <v>20151123</v>
          </cell>
          <cell r="AV2634">
            <v>20150831</v>
          </cell>
          <cell r="AW2634">
            <v>20171012</v>
          </cell>
          <cell r="AX2634">
            <v>20171019</v>
          </cell>
          <cell r="BB2634" t="str">
            <v>Y</v>
          </cell>
          <cell r="BC2634" t="str">
            <v>Yes</v>
          </cell>
          <cell r="BD2634" t="str">
            <v>DICI_KIID</v>
          </cell>
          <cell r="BE2634" t="str">
            <v/>
          </cell>
          <cell r="BF2634" t="str">
            <v/>
          </cell>
          <cell r="BG2634" t="str">
            <v/>
          </cell>
          <cell r="BH2634" t="str">
            <v/>
          </cell>
          <cell r="BI2634" t="str">
            <v>Y</v>
          </cell>
          <cell r="BJ2634" t="str">
            <v>0.001</v>
          </cell>
          <cell r="BK2634" t="str">
            <v>Y</v>
          </cell>
          <cell r="BL2634" t="str">
            <v>0.01</v>
          </cell>
          <cell r="BM2634">
            <v>72</v>
          </cell>
          <cell r="BN2634" t="str">
            <v>The risk category is justified by the investment mainly in Stocks and Shares, the value of which can fluctuate considerably. These fluctuations are often amplified in the short term.</v>
          </cell>
          <cell r="BO2634" t="str">
            <v>RISK_NARRATIVE</v>
          </cell>
          <cell r="BP2634">
            <v>5</v>
          </cell>
          <cell r="BQ2634" t="str">
            <v/>
          </cell>
          <cell r="BS2634" t="str">
            <v/>
          </cell>
          <cell r="BT2634" t="str">
            <v/>
          </cell>
          <cell r="BU2634" t="str">
            <v>Y</v>
          </cell>
          <cell r="BV2634" t="str">
            <v/>
          </cell>
          <cell r="BW2634" t="str">
            <v/>
          </cell>
          <cell r="BX2634" t="str">
            <v>BNP IP-LU</v>
          </cell>
          <cell r="BY2634" t="str">
            <v>BNP IP-LU</v>
          </cell>
          <cell r="BZ2634" t="str">
            <v>LIBRARY_FUNDSQUARE</v>
          </cell>
          <cell r="CA2634">
            <v>12.78</v>
          </cell>
          <cell r="CB2634">
            <v>3</v>
          </cell>
          <cell r="CC2634">
            <v>20251217</v>
          </cell>
          <cell r="CD2634">
            <v>11.57</v>
          </cell>
          <cell r="CE2634">
            <v>3</v>
          </cell>
          <cell r="CF2634">
            <v>1</v>
          </cell>
          <cell r="CH2634" t="str">
            <v/>
          </cell>
          <cell r="CI2634" t="str">
            <v/>
          </cell>
          <cell r="CJ2634" t="str">
            <v/>
          </cell>
          <cell r="CK2634" t="str">
            <v/>
          </cell>
          <cell r="CL2634" t="str">
            <v/>
          </cell>
          <cell r="CM2634" t="str">
            <v>MSCI AC World (EUR) NR</v>
          </cell>
          <cell r="CN2634" t="str">
            <v>MSCI ACWI Agriculture &amp; Food Chain Capped (USD) NR</v>
          </cell>
          <cell r="CO2634" t="str">
            <v/>
          </cell>
          <cell r="CQ2634" t="str">
            <v/>
          </cell>
          <cell r="CR2634" t="str">
            <v/>
          </cell>
          <cell r="CS2634" t="str">
            <v/>
          </cell>
          <cell r="CT2634">
            <v>1</v>
          </cell>
          <cell r="CU2634" t="str">
            <v>CAT 2</v>
          </cell>
          <cell r="CV2634" t="str">
            <v>PRIIPS_CATEGORY</v>
          </cell>
          <cell r="CW2634">
            <v>11.57</v>
          </cell>
          <cell r="CZ2634" t="str">
            <v>Due to effects of unusual market conditions, other risks could be triggered, such as Investments in Mainland China, Operational&amp;Custody and Liquidity Risks.</v>
          </cell>
          <cell r="DB2634" t="str">
            <v/>
          </cell>
          <cell r="DC2634" t="str">
            <v/>
          </cell>
          <cell r="DD2634" t="str">
            <v/>
          </cell>
          <cell r="DE2634">
            <v>261610</v>
          </cell>
          <cell r="DF2634" t="str">
            <v>BM PRIIPS BNP Paribas Funds SMaRT Food [15593]</v>
          </cell>
          <cell r="DG2634" t="str">
            <v>EUR</v>
          </cell>
          <cell r="DH2634" t="str">
            <v/>
          </cell>
          <cell r="DI2634" t="str">
            <v>N</v>
          </cell>
          <cell r="DL2634" t="str">
            <v/>
          </cell>
          <cell r="DM2634" t="str">
            <v/>
          </cell>
          <cell r="DN2634" t="str">
            <v/>
          </cell>
          <cell r="DP2634" t="str">
            <v/>
          </cell>
          <cell r="DQ2634" t="str">
            <v/>
          </cell>
          <cell r="DR2634" t="str">
            <v/>
          </cell>
          <cell r="DS2634" t="str">
            <v/>
          </cell>
          <cell r="DT2634" t="str">
            <v/>
          </cell>
        </row>
        <row r="2635">
          <cell r="I2635" t="str">
            <v>LU1721429402</v>
          </cell>
          <cell r="J2635" t="str">
            <v>BNP Paribas Funds SMaRT Food [Classic USD, C]</v>
          </cell>
          <cell r="K2635">
            <v>631</v>
          </cell>
          <cell r="L2635" t="str">
            <v>All</v>
          </cell>
          <cell r="M2635" t="str">
            <v>INVEST_LEGAL_TYPE</v>
          </cell>
          <cell r="N2635" t="str">
            <v/>
          </cell>
          <cell r="O2635">
            <v>3</v>
          </cell>
          <cell r="P2635" t="str">
            <v>Registered or Bearer</v>
          </cell>
          <cell r="Q2635" t="str">
            <v>SHARE_FORM</v>
          </cell>
          <cell r="R2635" t="str">
            <v>USD</v>
          </cell>
          <cell r="S2635" t="str">
            <v>Y</v>
          </cell>
          <cell r="T2635">
            <v>1</v>
          </cell>
          <cell r="U2635" t="str">
            <v>Launched</v>
          </cell>
          <cell r="V2635" t="str">
            <v>PRODUCT_STATUS</v>
          </cell>
          <cell r="W2635" t="str">
            <v/>
          </cell>
          <cell r="X2635" t="str">
            <v/>
          </cell>
          <cell r="Y2635" t="str">
            <v/>
          </cell>
          <cell r="Z2635">
            <v>621687</v>
          </cell>
          <cell r="AA2635">
            <v>195596</v>
          </cell>
          <cell r="AB2635" t="str">
            <v>BM PARVEST SMART FOOD</v>
          </cell>
          <cell r="AC2635" t="str">
            <v>EUR</v>
          </cell>
          <cell r="AD2635">
            <v>202568</v>
          </cell>
          <cell r="AE2635" t="str">
            <v>BM BNP Paribas Funds SMaRT Food [15593] - Reporting</v>
          </cell>
          <cell r="AF2635" t="str">
            <v>EUR</v>
          </cell>
          <cell r="AH2635" t="str">
            <v/>
          </cell>
          <cell r="AI2635" t="str">
            <v/>
          </cell>
          <cell r="AJ2635" t="str">
            <v>CLU</v>
          </cell>
          <cell r="AK2635" t="str">
            <v>Classic USD</v>
          </cell>
          <cell r="AL2635" t="str">
            <v>SHARE_CATEGORY</v>
          </cell>
          <cell r="AM2635" t="str">
            <v>C</v>
          </cell>
          <cell r="AN2635" t="str">
            <v>Capitalisation</v>
          </cell>
          <cell r="AO2635" t="str">
            <v>SHARE_TYPE</v>
          </cell>
          <cell r="AP2635" t="str">
            <v>Y</v>
          </cell>
          <cell r="AQ2635" t="str">
            <v/>
          </cell>
          <cell r="AR2635" t="str">
            <v/>
          </cell>
          <cell r="AS2635" t="str">
            <v/>
          </cell>
          <cell r="AT2635" t="str">
            <v>N</v>
          </cell>
          <cell r="AU2635">
            <v>20171117</v>
          </cell>
          <cell r="AV2635">
            <v>20170915</v>
          </cell>
          <cell r="AW2635">
            <v>20180315</v>
          </cell>
          <cell r="BB2635" t="str">
            <v>Y</v>
          </cell>
          <cell r="BC2635" t="str">
            <v>Yes</v>
          </cell>
          <cell r="BD2635" t="str">
            <v>DICI_KIID</v>
          </cell>
          <cell r="BE2635" t="str">
            <v/>
          </cell>
          <cell r="BF2635" t="str">
            <v/>
          </cell>
          <cell r="BG2635" t="str">
            <v/>
          </cell>
          <cell r="BH2635" t="str">
            <v/>
          </cell>
          <cell r="BI2635" t="str">
            <v>Y</v>
          </cell>
          <cell r="BJ2635" t="str">
            <v>0.001</v>
          </cell>
          <cell r="BK2635" t="str">
            <v>Y</v>
          </cell>
          <cell r="BL2635" t="str">
            <v>0.01</v>
          </cell>
          <cell r="BM2635">
            <v>72</v>
          </cell>
          <cell r="BN2635" t="str">
            <v>The risk category is justified by the investment mainly in Stocks and Shares, the value of which can fluctuate considerably. These fluctuations are often amplified in the short term.</v>
          </cell>
          <cell r="BO2635" t="str">
            <v>RISK_NARRATIVE</v>
          </cell>
          <cell r="BP2635">
            <v>5</v>
          </cell>
          <cell r="BQ2635" t="str">
            <v/>
          </cell>
          <cell r="BS2635" t="str">
            <v/>
          </cell>
          <cell r="BT2635" t="str">
            <v/>
          </cell>
          <cell r="BU2635" t="str">
            <v>Y</v>
          </cell>
          <cell r="BV2635" t="str">
            <v/>
          </cell>
          <cell r="BW2635" t="str">
            <v/>
          </cell>
          <cell r="BX2635" t="str">
            <v>BNP IP-LU</v>
          </cell>
          <cell r="BY2635" t="str">
            <v>BNP IP-LU</v>
          </cell>
          <cell r="BZ2635" t="str">
            <v>LIBRARY_FUNDSQUARE</v>
          </cell>
          <cell r="CA2635">
            <v>12.78</v>
          </cell>
          <cell r="CB2635">
            <v>4</v>
          </cell>
          <cell r="CC2635">
            <v>20260120</v>
          </cell>
          <cell r="CD2635">
            <v>13.4</v>
          </cell>
          <cell r="CE2635">
            <v>4</v>
          </cell>
          <cell r="CF2635">
            <v>1</v>
          </cell>
          <cell r="CH2635" t="str">
            <v/>
          </cell>
          <cell r="CI2635" t="str">
            <v/>
          </cell>
          <cell r="CJ2635" t="str">
            <v/>
          </cell>
          <cell r="CK2635" t="str">
            <v/>
          </cell>
          <cell r="CL2635" t="str">
            <v/>
          </cell>
          <cell r="CM2635" t="str">
            <v>MSCI AC World (EUR) NR</v>
          </cell>
          <cell r="CN2635" t="str">
            <v>MSCI ACWI Agriculture &amp; Food Chain Capped (USD) NR</v>
          </cell>
          <cell r="CO2635" t="str">
            <v/>
          </cell>
          <cell r="CQ2635" t="str">
            <v/>
          </cell>
          <cell r="CR2635" t="str">
            <v/>
          </cell>
          <cell r="CS2635" t="str">
            <v/>
          </cell>
          <cell r="CT2635">
            <v>1</v>
          </cell>
          <cell r="CU2635" t="str">
            <v>CAT 2</v>
          </cell>
          <cell r="CV2635" t="str">
            <v>PRIIPS_CATEGORY</v>
          </cell>
          <cell r="CW2635">
            <v>13.4</v>
          </cell>
          <cell r="CZ2635" t="str">
            <v>Due to effects of unusual market conditions, other risks could be triggered, such as Investments in Mainland China, Operational&amp;Custody and Liquidity Risks.</v>
          </cell>
          <cell r="DB2635" t="str">
            <v/>
          </cell>
          <cell r="DC2635" t="str">
            <v/>
          </cell>
          <cell r="DD2635" t="str">
            <v/>
          </cell>
          <cell r="DE2635">
            <v>261610</v>
          </cell>
          <cell r="DF2635" t="str">
            <v>BM PRIIPS BNP Paribas Funds SMaRT Food [15593]</v>
          </cell>
          <cell r="DG2635" t="str">
            <v>EUR</v>
          </cell>
          <cell r="DH2635" t="str">
            <v/>
          </cell>
          <cell r="DI2635" t="str">
            <v>N</v>
          </cell>
          <cell r="DL2635" t="str">
            <v/>
          </cell>
          <cell r="DM2635" t="str">
            <v/>
          </cell>
          <cell r="DN2635" t="str">
            <v/>
          </cell>
          <cell r="DP2635" t="str">
            <v/>
          </cell>
          <cell r="DQ2635" t="str">
            <v/>
          </cell>
          <cell r="DR2635" t="str">
            <v/>
          </cell>
          <cell r="DS2635" t="str">
            <v/>
          </cell>
          <cell r="DT2635" t="str">
            <v/>
          </cell>
        </row>
        <row r="2636">
          <cell r="I2636" t="str">
            <v>LU2724530048</v>
          </cell>
          <cell r="J2636" t="str">
            <v>BNP Paribas Funds SMaRT Food [Classic CHF, C]</v>
          </cell>
          <cell r="K2636">
            <v>631</v>
          </cell>
          <cell r="L2636" t="str">
            <v>All</v>
          </cell>
          <cell r="M2636" t="str">
            <v>INVEST_LEGAL_TYPE</v>
          </cell>
          <cell r="N2636" t="str">
            <v/>
          </cell>
          <cell r="O2636">
            <v>3</v>
          </cell>
          <cell r="P2636" t="str">
            <v>Registered or Bearer</v>
          </cell>
          <cell r="Q2636" t="str">
            <v>SHARE_FORM</v>
          </cell>
          <cell r="R2636" t="str">
            <v>CHF</v>
          </cell>
          <cell r="S2636" t="str">
            <v/>
          </cell>
          <cell r="T2636">
            <v>1</v>
          </cell>
          <cell r="U2636" t="str">
            <v>Launched</v>
          </cell>
          <cell r="V2636" t="str">
            <v>PRODUCT_STATUS</v>
          </cell>
          <cell r="W2636" t="str">
            <v/>
          </cell>
          <cell r="X2636" t="str">
            <v/>
          </cell>
          <cell r="Y2636" t="str">
            <v/>
          </cell>
          <cell r="Z2636">
            <v>621687</v>
          </cell>
          <cell r="AA2636">
            <v>195596</v>
          </cell>
          <cell r="AB2636" t="str">
            <v>BM PARVEST SMART FOOD</v>
          </cell>
          <cell r="AC2636" t="str">
            <v>EUR</v>
          </cell>
          <cell r="AD2636">
            <v>202568</v>
          </cell>
          <cell r="AE2636" t="str">
            <v>BM BNP Paribas Funds SMaRT Food [15593] - Reporting</v>
          </cell>
          <cell r="AF2636" t="str">
            <v>EUR</v>
          </cell>
          <cell r="AH2636" t="str">
            <v/>
          </cell>
          <cell r="AI2636" t="str">
            <v/>
          </cell>
          <cell r="AJ2636" t="str">
            <v>CLCH</v>
          </cell>
          <cell r="AK2636" t="str">
            <v>Classic CHF</v>
          </cell>
          <cell r="AL2636" t="str">
            <v>SHARE_CATEGORY</v>
          </cell>
          <cell r="AM2636" t="str">
            <v>C</v>
          </cell>
          <cell r="AN2636" t="str">
            <v>Capitalisation</v>
          </cell>
          <cell r="AO2636" t="str">
            <v>SHARE_TYPE</v>
          </cell>
          <cell r="AP2636" t="str">
            <v/>
          </cell>
          <cell r="AQ2636" t="str">
            <v/>
          </cell>
          <cell r="AR2636" t="str">
            <v/>
          </cell>
          <cell r="AS2636" t="str">
            <v/>
          </cell>
          <cell r="AT2636" t="str">
            <v>N</v>
          </cell>
          <cell r="AU2636">
            <v>20240108</v>
          </cell>
          <cell r="AV2636">
            <v>20231201</v>
          </cell>
          <cell r="AW2636">
            <v>20231031</v>
          </cell>
          <cell r="BB2636" t="str">
            <v>Y</v>
          </cell>
          <cell r="BC2636" t="str">
            <v>Yes</v>
          </cell>
          <cell r="BD2636" t="str">
            <v>DICI_KIID</v>
          </cell>
          <cell r="BE2636" t="str">
            <v/>
          </cell>
          <cell r="BF2636" t="str">
            <v/>
          </cell>
          <cell r="BG2636" t="str">
            <v/>
          </cell>
          <cell r="BH2636" t="str">
            <v/>
          </cell>
          <cell r="BI2636" t="str">
            <v>Y</v>
          </cell>
          <cell r="BJ2636" t="str">
            <v>0.001</v>
          </cell>
          <cell r="BK2636" t="str">
            <v>Y</v>
          </cell>
          <cell r="BL2636" t="str">
            <v>2. Hundredth - 0.01</v>
          </cell>
          <cell r="BM2636">
            <v>72</v>
          </cell>
          <cell r="BN2636" t="str">
            <v>The risk category is justified by the investment mainly in Stocks and Shares, the value of which can fluctuate considerably. These fluctuations are often amplified in the short term.</v>
          </cell>
          <cell r="BO2636" t="str">
            <v>RISK_NARRATIVE</v>
          </cell>
          <cell r="BP2636">
            <v>5</v>
          </cell>
          <cell r="BQ2636" t="str">
            <v>N</v>
          </cell>
          <cell r="BS2636" t="str">
            <v/>
          </cell>
          <cell r="BT2636" t="str">
            <v/>
          </cell>
          <cell r="BU2636" t="str">
            <v>Y</v>
          </cell>
          <cell r="BV2636" t="str">
            <v/>
          </cell>
          <cell r="BW2636" t="str">
            <v/>
          </cell>
          <cell r="BX2636" t="str">
            <v>BNP IP-LU</v>
          </cell>
          <cell r="BY2636" t="str">
            <v>BNP IP-LU</v>
          </cell>
          <cell r="BZ2636" t="str">
            <v>LIBRARY_FUNDSQUARE</v>
          </cell>
          <cell r="CA2636">
            <v>12.78</v>
          </cell>
          <cell r="CB2636">
            <v>4</v>
          </cell>
          <cell r="CC2636">
            <v>20260120</v>
          </cell>
          <cell r="CD2636">
            <v>12.83</v>
          </cell>
          <cell r="CE2636">
            <v>4</v>
          </cell>
          <cell r="CF2636">
            <v>1</v>
          </cell>
          <cell r="CH2636" t="str">
            <v/>
          </cell>
          <cell r="CI2636" t="str">
            <v/>
          </cell>
          <cell r="CJ2636" t="str">
            <v/>
          </cell>
          <cell r="CK2636" t="str">
            <v/>
          </cell>
          <cell r="CL2636" t="str">
            <v/>
          </cell>
          <cell r="CM2636" t="str">
            <v>MSCI AC World (EUR) NR</v>
          </cell>
          <cell r="CN2636" t="str">
            <v/>
          </cell>
          <cell r="CO2636" t="str">
            <v/>
          </cell>
          <cell r="CQ2636" t="str">
            <v/>
          </cell>
          <cell r="CR2636" t="str">
            <v/>
          </cell>
          <cell r="CS2636" t="str">
            <v/>
          </cell>
          <cell r="CT2636">
            <v>1</v>
          </cell>
          <cell r="CU2636" t="str">
            <v>CAT 2</v>
          </cell>
          <cell r="CV2636" t="str">
            <v>PRIIPS_CATEGORY</v>
          </cell>
          <cell r="CW2636">
            <v>12.83</v>
          </cell>
          <cell r="CZ2636" t="str">
            <v/>
          </cell>
          <cell r="DB2636" t="str">
            <v/>
          </cell>
          <cell r="DC2636" t="str">
            <v/>
          </cell>
          <cell r="DD2636" t="str">
            <v/>
          </cell>
          <cell r="DE2636">
            <v>261610</v>
          </cell>
          <cell r="DF2636" t="str">
            <v>BM PRIIPS BNP Paribas Funds SMaRT Food [15593]</v>
          </cell>
          <cell r="DG2636" t="str">
            <v>EUR</v>
          </cell>
          <cell r="DH2636" t="str">
            <v/>
          </cell>
          <cell r="DI2636" t="str">
            <v>N</v>
          </cell>
          <cell r="DL2636" t="str">
            <v/>
          </cell>
          <cell r="DM2636" t="str">
            <v/>
          </cell>
          <cell r="DN2636" t="str">
            <v/>
          </cell>
          <cell r="DP2636" t="str">
            <v/>
          </cell>
          <cell r="DQ2636" t="str">
            <v/>
          </cell>
          <cell r="DR2636" t="str">
            <v/>
          </cell>
          <cell r="DS2636" t="str">
            <v/>
          </cell>
          <cell r="DT2636" t="str">
            <v/>
          </cell>
        </row>
        <row r="2637">
          <cell r="I2637" t="str">
            <v>LU2400759200</v>
          </cell>
          <cell r="J2637" t="str">
            <v>BNP Paribas Funds SMaRT Food [Privilege H EUR, C]</v>
          </cell>
          <cell r="K2637">
            <v>638</v>
          </cell>
          <cell r="L2637" t="str">
            <v>Distributors,  Managers, All</v>
          </cell>
          <cell r="M2637" t="str">
            <v>INVEST_LEGAL_TYPE</v>
          </cell>
          <cell r="N2637" t="str">
            <v/>
          </cell>
          <cell r="O2637">
            <v>3</v>
          </cell>
          <cell r="P2637" t="str">
            <v>Registered or Bearer</v>
          </cell>
          <cell r="Q2637" t="str">
            <v>SHARE_FORM</v>
          </cell>
          <cell r="R2637" t="str">
            <v>EUR</v>
          </cell>
          <cell r="S2637" t="str">
            <v/>
          </cell>
          <cell r="T2637">
            <v>1</v>
          </cell>
          <cell r="U2637" t="str">
            <v>Launched</v>
          </cell>
          <cell r="V2637" t="str">
            <v>PRODUCT_STATUS</v>
          </cell>
          <cell r="W2637" t="str">
            <v/>
          </cell>
          <cell r="X2637" t="str">
            <v/>
          </cell>
          <cell r="Y2637" t="str">
            <v/>
          </cell>
          <cell r="Z2637">
            <v>621687</v>
          </cell>
          <cell r="AA2637">
            <v>195596</v>
          </cell>
          <cell r="AB2637" t="str">
            <v>BM PARVEST SMART FOOD</v>
          </cell>
          <cell r="AC2637" t="str">
            <v>EUR</v>
          </cell>
          <cell r="AD2637">
            <v>202568</v>
          </cell>
          <cell r="AE2637" t="str">
            <v>BM BNP Paribas Funds SMaRT Food [15593] - Reporting</v>
          </cell>
          <cell r="AF2637" t="str">
            <v>EUR</v>
          </cell>
          <cell r="AH2637" t="str">
            <v/>
          </cell>
          <cell r="AI2637" t="str">
            <v/>
          </cell>
          <cell r="AJ2637" t="str">
            <v>PHUR</v>
          </cell>
          <cell r="AK2637" t="str">
            <v>Privilege H EUR</v>
          </cell>
          <cell r="AL2637" t="str">
            <v>SHARE_CATEGORY</v>
          </cell>
          <cell r="AM2637" t="str">
            <v>C</v>
          </cell>
          <cell r="AN2637" t="str">
            <v>Capitalisation</v>
          </cell>
          <cell r="AO2637" t="str">
            <v>SHARE_TYPE</v>
          </cell>
          <cell r="AP2637" t="str">
            <v/>
          </cell>
          <cell r="AQ2637" t="str">
            <v/>
          </cell>
          <cell r="AR2637" t="str">
            <v/>
          </cell>
          <cell r="AS2637" t="str">
            <v/>
          </cell>
          <cell r="AT2637" t="str">
            <v>Y</v>
          </cell>
          <cell r="AU2637">
            <v>20211126</v>
          </cell>
          <cell r="AV2637">
            <v>20211008</v>
          </cell>
          <cell r="AW2637">
            <v>20211126</v>
          </cell>
          <cell r="BB2637" t="str">
            <v>Y</v>
          </cell>
          <cell r="BC2637" t="str">
            <v>Yes</v>
          </cell>
          <cell r="BD2637" t="str">
            <v>DICI_KIID</v>
          </cell>
          <cell r="BE2637" t="str">
            <v/>
          </cell>
          <cell r="BF2637" t="str">
            <v/>
          </cell>
          <cell r="BG2637" t="str">
            <v/>
          </cell>
          <cell r="BH2637" t="str">
            <v/>
          </cell>
          <cell r="BI2637" t="str">
            <v>Y</v>
          </cell>
          <cell r="BJ2637" t="str">
            <v>3. Thousandth - 0.001</v>
          </cell>
          <cell r="BK2637" t="str">
            <v>Y</v>
          </cell>
          <cell r="BL2637" t="str">
            <v>2. Hundredth - 0.01</v>
          </cell>
          <cell r="BM2637">
            <v>72</v>
          </cell>
          <cell r="BN2637" t="str">
            <v>The risk category is justified by the investment mainly in Stocks and Shares, the value of which can fluctuate considerably. These fluctuations are often amplified in the short term.</v>
          </cell>
          <cell r="BO2637" t="str">
            <v>RISK_NARRATIVE</v>
          </cell>
          <cell r="BP2637">
            <v>5</v>
          </cell>
          <cell r="BQ2637" t="str">
            <v/>
          </cell>
          <cell r="BS2637" t="str">
            <v/>
          </cell>
          <cell r="BT2637" t="str">
            <v/>
          </cell>
          <cell r="BU2637" t="str">
            <v>Y</v>
          </cell>
          <cell r="BV2637" t="str">
            <v/>
          </cell>
          <cell r="BW2637" t="str">
            <v/>
          </cell>
          <cell r="BX2637" t="str">
            <v>BNP IP-LU</v>
          </cell>
          <cell r="BY2637" t="str">
            <v>BNP IP-LU</v>
          </cell>
          <cell r="BZ2637" t="str">
            <v>LIBRARY_FUNDSQUARE</v>
          </cell>
          <cell r="CA2637">
            <v>12.78</v>
          </cell>
          <cell r="CB2637">
            <v>3</v>
          </cell>
          <cell r="CC2637">
            <v>20251217</v>
          </cell>
          <cell r="CD2637">
            <v>11.57</v>
          </cell>
          <cell r="CE2637">
            <v>3</v>
          </cell>
          <cell r="CF2637">
            <v>1</v>
          </cell>
          <cell r="CH2637" t="str">
            <v/>
          </cell>
          <cell r="CI2637" t="str">
            <v/>
          </cell>
          <cell r="CJ2637" t="str">
            <v/>
          </cell>
          <cell r="CK2637" t="str">
            <v/>
          </cell>
          <cell r="CL2637" t="str">
            <v/>
          </cell>
          <cell r="CM2637" t="str">
            <v>MSCI AC World (Hedged in EUR) NR</v>
          </cell>
          <cell r="CN2637" t="str">
            <v/>
          </cell>
          <cell r="CO2637" t="str">
            <v/>
          </cell>
          <cell r="CQ2637" t="str">
            <v/>
          </cell>
          <cell r="CR2637" t="str">
            <v/>
          </cell>
          <cell r="CS2637" t="str">
            <v/>
          </cell>
          <cell r="CT2637">
            <v>1</v>
          </cell>
          <cell r="CU2637" t="str">
            <v>CAT 2</v>
          </cell>
          <cell r="CV2637" t="str">
            <v>PRIIPS_CATEGORY</v>
          </cell>
          <cell r="CW2637">
            <v>11.57</v>
          </cell>
          <cell r="CZ2637" t="str">
            <v>Due to effects of unusual market conditions, other risks could be triggered, such as Investments in Mainland China, Operational&amp;Custody and Liquidity Risks.</v>
          </cell>
          <cell r="DB2637" t="str">
            <v/>
          </cell>
          <cell r="DC2637" t="str">
            <v/>
          </cell>
          <cell r="DD2637" t="str">
            <v/>
          </cell>
          <cell r="DE2637">
            <v>261610</v>
          </cell>
          <cell r="DF2637" t="str">
            <v>BM PRIIPS BNP Paribas Funds SMaRT Food [15593]</v>
          </cell>
          <cell r="DG2637" t="str">
            <v>EUR</v>
          </cell>
          <cell r="DH2637" t="str">
            <v/>
          </cell>
          <cell r="DI2637" t="str">
            <v>N</v>
          </cell>
          <cell r="DL2637" t="str">
            <v/>
          </cell>
          <cell r="DM2637" t="str">
            <v/>
          </cell>
          <cell r="DN2637" t="str">
            <v/>
          </cell>
          <cell r="DP2637" t="str">
            <v/>
          </cell>
          <cell r="DQ2637" t="str">
            <v/>
          </cell>
          <cell r="DR2637" t="str">
            <v/>
          </cell>
          <cell r="DS2637" t="str">
            <v/>
          </cell>
          <cell r="DT2637" t="str">
            <v/>
          </cell>
        </row>
        <row r="2638">
          <cell r="I2638" t="str">
            <v>LU1721429741</v>
          </cell>
          <cell r="J2638" t="str">
            <v>BNP Paribas Funds SMaRT Food [Classic RH USD MD, D]</v>
          </cell>
          <cell r="K2638">
            <v>631</v>
          </cell>
          <cell r="L2638" t="str">
            <v>All</v>
          </cell>
          <cell r="M2638" t="str">
            <v>INVEST_LEGAL_TYPE</v>
          </cell>
          <cell r="N2638" t="str">
            <v/>
          </cell>
          <cell r="O2638">
            <v>3</v>
          </cell>
          <cell r="P2638" t="str">
            <v>Registered or Bearer</v>
          </cell>
          <cell r="Q2638" t="str">
            <v>SHARE_FORM</v>
          </cell>
          <cell r="R2638" t="str">
            <v>USD</v>
          </cell>
          <cell r="S2638" t="str">
            <v/>
          </cell>
          <cell r="T2638">
            <v>1</v>
          </cell>
          <cell r="U2638" t="str">
            <v>Launched</v>
          </cell>
          <cell r="V2638" t="str">
            <v>PRODUCT_STATUS</v>
          </cell>
          <cell r="W2638" t="str">
            <v/>
          </cell>
          <cell r="X2638" t="str">
            <v/>
          </cell>
          <cell r="Y2638" t="str">
            <v/>
          </cell>
          <cell r="Z2638">
            <v>621687</v>
          </cell>
          <cell r="AA2638">
            <v>195596</v>
          </cell>
          <cell r="AB2638" t="str">
            <v>BM PARVEST SMART FOOD</v>
          </cell>
          <cell r="AC2638" t="str">
            <v>EUR</v>
          </cell>
          <cell r="AD2638">
            <v>202568</v>
          </cell>
          <cell r="AE2638" t="str">
            <v>BM BNP Paribas Funds SMaRT Food [15593] - Reporting</v>
          </cell>
          <cell r="AF2638" t="str">
            <v>EUR</v>
          </cell>
          <cell r="AH2638" t="str">
            <v/>
          </cell>
          <cell r="AI2638" t="str">
            <v/>
          </cell>
          <cell r="AJ2638" t="str">
            <v>CRUM</v>
          </cell>
          <cell r="AK2638" t="str">
            <v>Classic RH USD MD</v>
          </cell>
          <cell r="AL2638" t="str">
            <v>SHARE_CATEGORY</v>
          </cell>
          <cell r="AM2638" t="str">
            <v>D</v>
          </cell>
          <cell r="AN2638" t="str">
            <v>Distribution</v>
          </cell>
          <cell r="AO2638" t="str">
            <v>SHARE_TYPE</v>
          </cell>
          <cell r="AP2638" t="str">
            <v/>
          </cell>
          <cell r="AQ2638" t="str">
            <v>M</v>
          </cell>
          <cell r="AR2638" t="str">
            <v>Monthly</v>
          </cell>
          <cell r="AS2638" t="str">
            <v>DIVIDEND_FREQUENCY</v>
          </cell>
          <cell r="AT2638" t="str">
            <v>Y</v>
          </cell>
          <cell r="AU2638">
            <v>20171117</v>
          </cell>
          <cell r="AV2638">
            <v>20170915</v>
          </cell>
          <cell r="AW2638">
            <v>20191212</v>
          </cell>
          <cell r="BB2638" t="str">
            <v>Y</v>
          </cell>
          <cell r="BC2638" t="str">
            <v>Yes</v>
          </cell>
          <cell r="BD2638" t="str">
            <v>DICI_KIID</v>
          </cell>
          <cell r="BE2638" t="str">
            <v/>
          </cell>
          <cell r="BF2638" t="str">
            <v/>
          </cell>
          <cell r="BG2638" t="str">
            <v/>
          </cell>
          <cell r="BH2638" t="str">
            <v/>
          </cell>
          <cell r="BI2638" t="str">
            <v>Y</v>
          </cell>
          <cell r="BJ2638" t="str">
            <v>0.001</v>
          </cell>
          <cell r="BK2638" t="str">
            <v>Y</v>
          </cell>
          <cell r="BL2638" t="str">
            <v>0.01</v>
          </cell>
          <cell r="BM2638">
            <v>72</v>
          </cell>
          <cell r="BN2638" t="str">
            <v>The risk category is justified by the investment mainly in Stocks and Shares, the value of which can fluctuate considerably. These fluctuations are often amplified in the short term.</v>
          </cell>
          <cell r="BO2638" t="str">
            <v>RISK_NARRATIVE</v>
          </cell>
          <cell r="BP2638">
            <v>5</v>
          </cell>
          <cell r="BQ2638" t="str">
            <v/>
          </cell>
          <cell r="BS2638" t="str">
            <v/>
          </cell>
          <cell r="BT2638" t="str">
            <v/>
          </cell>
          <cell r="BU2638" t="str">
            <v>Y</v>
          </cell>
          <cell r="BV2638" t="str">
            <v/>
          </cell>
          <cell r="BW2638" t="str">
            <v/>
          </cell>
          <cell r="BX2638" t="str">
            <v>BNP IP-LU</v>
          </cell>
          <cell r="BY2638" t="str">
            <v>BNP IP-LU</v>
          </cell>
          <cell r="BZ2638" t="str">
            <v>LIBRARY_FUNDSQUARE</v>
          </cell>
          <cell r="CA2638">
            <v>12.78</v>
          </cell>
          <cell r="CB2638">
            <v>3</v>
          </cell>
          <cell r="CC2638">
            <v>20251217</v>
          </cell>
          <cell r="CD2638">
            <v>11.57</v>
          </cell>
          <cell r="CE2638">
            <v>3</v>
          </cell>
          <cell r="CF2638">
            <v>1</v>
          </cell>
          <cell r="CH2638" t="str">
            <v/>
          </cell>
          <cell r="CI2638" t="str">
            <v/>
          </cell>
          <cell r="CJ2638" t="str">
            <v/>
          </cell>
          <cell r="CK2638" t="str">
            <v/>
          </cell>
          <cell r="CL2638" t="str">
            <v/>
          </cell>
          <cell r="CM2638" t="str">
            <v>MSCI AC World (Hedged in USD) NR</v>
          </cell>
          <cell r="CN2638" t="str">
            <v>MSCI ACWI Agriculture &amp; Food Chain Capped (USD) NR</v>
          </cell>
          <cell r="CO2638" t="str">
            <v/>
          </cell>
          <cell r="CQ2638" t="str">
            <v/>
          </cell>
          <cell r="CR2638" t="str">
            <v/>
          </cell>
          <cell r="CS2638" t="str">
            <v/>
          </cell>
          <cell r="CT2638">
            <v>1</v>
          </cell>
          <cell r="CU2638" t="str">
            <v>CAT 2</v>
          </cell>
          <cell r="CV2638" t="str">
            <v>PRIIPS_CATEGORY</v>
          </cell>
          <cell r="CW2638">
            <v>11.57</v>
          </cell>
          <cell r="CZ2638" t="str">
            <v>Due to effects of unusual market conditions, other risks could be triggered, such as Investments in Mainland China, Operational&amp;Custody and Liquidity Risks.</v>
          </cell>
          <cell r="DB2638" t="str">
            <v/>
          </cell>
          <cell r="DC2638" t="str">
            <v/>
          </cell>
          <cell r="DD2638" t="str">
            <v/>
          </cell>
          <cell r="DE2638">
            <v>261610</v>
          </cell>
          <cell r="DF2638" t="str">
            <v>BM PRIIPS BNP Paribas Funds SMaRT Food [15593]</v>
          </cell>
          <cell r="DG2638" t="str">
            <v>EUR</v>
          </cell>
          <cell r="DH2638" t="str">
            <v/>
          </cell>
          <cell r="DI2638" t="str">
            <v>N</v>
          </cell>
          <cell r="DL2638" t="str">
            <v/>
          </cell>
          <cell r="DM2638" t="str">
            <v/>
          </cell>
          <cell r="DN2638" t="str">
            <v/>
          </cell>
          <cell r="DP2638" t="str">
            <v/>
          </cell>
          <cell r="DQ2638" t="str">
            <v/>
          </cell>
          <cell r="DR2638" t="str">
            <v/>
          </cell>
          <cell r="DS2638" t="str">
            <v/>
          </cell>
          <cell r="DT2638" t="str">
            <v/>
          </cell>
        </row>
        <row r="2639">
          <cell r="I2639" t="str">
            <v>LU2066071908</v>
          </cell>
          <cell r="J2639" t="str">
            <v>BNP Paribas Funds SMaRT Food [U RH GBP, C]</v>
          </cell>
          <cell r="K2639">
            <v>998</v>
          </cell>
          <cell r="L2639" t="str">
            <v>Authorized distributor</v>
          </cell>
          <cell r="M2639" t="str">
            <v>INVEST_LEGAL_TYPE</v>
          </cell>
          <cell r="N2639" t="str">
            <v/>
          </cell>
          <cell r="O2639">
            <v>2</v>
          </cell>
          <cell r="P2639" t="str">
            <v>Registered</v>
          </cell>
          <cell r="Q2639" t="str">
            <v>SHARE_FORM</v>
          </cell>
          <cell r="R2639" t="str">
            <v>GBP</v>
          </cell>
          <cell r="S2639" t="str">
            <v>Y</v>
          </cell>
          <cell r="T2639">
            <v>1</v>
          </cell>
          <cell r="U2639" t="str">
            <v>Launched</v>
          </cell>
          <cell r="V2639" t="str">
            <v>PRODUCT_STATUS</v>
          </cell>
          <cell r="W2639" t="str">
            <v/>
          </cell>
          <cell r="X2639" t="str">
            <v/>
          </cell>
          <cell r="Y2639" t="str">
            <v/>
          </cell>
          <cell r="Z2639">
            <v>621687</v>
          </cell>
          <cell r="AA2639">
            <v>195596</v>
          </cell>
          <cell r="AB2639" t="str">
            <v>BM PARVEST SMART FOOD</v>
          </cell>
          <cell r="AC2639" t="str">
            <v>EUR</v>
          </cell>
          <cell r="AD2639">
            <v>202568</v>
          </cell>
          <cell r="AE2639" t="str">
            <v>BM BNP Paribas Funds SMaRT Food [15593] - Reporting</v>
          </cell>
          <cell r="AF2639" t="str">
            <v>EUR</v>
          </cell>
          <cell r="AH2639" t="str">
            <v/>
          </cell>
          <cell r="AI2639" t="str">
            <v/>
          </cell>
          <cell r="AJ2639" t="str">
            <v>URHG</v>
          </cell>
          <cell r="AK2639" t="str">
            <v>U RH GBP</v>
          </cell>
          <cell r="AL2639" t="str">
            <v>SHARE_CATEGORY</v>
          </cell>
          <cell r="AM2639" t="str">
            <v>C</v>
          </cell>
          <cell r="AN2639" t="str">
            <v>Capitalisation</v>
          </cell>
          <cell r="AO2639" t="str">
            <v>SHARE_TYPE</v>
          </cell>
          <cell r="AP2639" t="str">
            <v>Y</v>
          </cell>
          <cell r="AQ2639" t="str">
            <v/>
          </cell>
          <cell r="AR2639" t="str">
            <v/>
          </cell>
          <cell r="AS2639" t="str">
            <v/>
          </cell>
          <cell r="AT2639" t="str">
            <v>Y</v>
          </cell>
          <cell r="AU2639">
            <v>20200117</v>
          </cell>
          <cell r="AV2639">
            <v>20191022</v>
          </cell>
          <cell r="AW2639">
            <v>20200124</v>
          </cell>
          <cell r="BB2639" t="str">
            <v>Y</v>
          </cell>
          <cell r="BC2639" t="str">
            <v>Yes</v>
          </cell>
          <cell r="BD2639" t="str">
            <v>DICI_KIID</v>
          </cell>
          <cell r="BE2639" t="str">
            <v/>
          </cell>
          <cell r="BF2639" t="str">
            <v/>
          </cell>
          <cell r="BG2639" t="str">
            <v/>
          </cell>
          <cell r="BH2639" t="str">
            <v/>
          </cell>
          <cell r="BI2639" t="str">
            <v>Y</v>
          </cell>
          <cell r="BJ2639" t="str">
            <v>0.001</v>
          </cell>
          <cell r="BK2639" t="str">
            <v>Y</v>
          </cell>
          <cell r="BL2639" t="str">
            <v>0.01</v>
          </cell>
          <cell r="BM2639">
            <v>72</v>
          </cell>
          <cell r="BN2639" t="str">
            <v>The risk category is justified by the investment mainly in Stocks and Shares, the value of which can fluctuate considerably. These fluctuations are often amplified in the short term.</v>
          </cell>
          <cell r="BO2639" t="str">
            <v>RISK_NARRATIVE</v>
          </cell>
          <cell r="BP2639">
            <v>5</v>
          </cell>
          <cell r="BQ2639" t="str">
            <v/>
          </cell>
          <cell r="BS2639" t="str">
            <v/>
          </cell>
          <cell r="BT2639" t="str">
            <v/>
          </cell>
          <cell r="BU2639" t="str">
            <v>Y</v>
          </cell>
          <cell r="BV2639" t="str">
            <v/>
          </cell>
          <cell r="BW2639" t="str">
            <v/>
          </cell>
          <cell r="BX2639" t="str">
            <v>BNP IP-LU</v>
          </cell>
          <cell r="BY2639" t="str">
            <v>BNP IP-LU</v>
          </cell>
          <cell r="BZ2639" t="str">
            <v>LIBRARY_FUNDSQUARE</v>
          </cell>
          <cell r="CA2639">
            <v>12.78</v>
          </cell>
          <cell r="CB2639">
            <v>3</v>
          </cell>
          <cell r="CC2639">
            <v>20251217</v>
          </cell>
          <cell r="CD2639">
            <v>11.57</v>
          </cell>
          <cell r="CE2639">
            <v>3</v>
          </cell>
          <cell r="CF2639">
            <v>1</v>
          </cell>
          <cell r="CH2639" t="str">
            <v/>
          </cell>
          <cell r="CI2639" t="str">
            <v/>
          </cell>
          <cell r="CJ2639" t="str">
            <v/>
          </cell>
          <cell r="CK2639" t="str">
            <v/>
          </cell>
          <cell r="CL2639" t="str">
            <v/>
          </cell>
          <cell r="CM2639" t="str">
            <v>MSCI AC World (EUR) NR</v>
          </cell>
          <cell r="CN2639" t="str">
            <v>MSCI ACWI Agriculture &amp; Food Chain Capped (USD) NR</v>
          </cell>
          <cell r="CO2639" t="str">
            <v/>
          </cell>
          <cell r="CQ2639" t="str">
            <v/>
          </cell>
          <cell r="CR2639" t="str">
            <v/>
          </cell>
          <cell r="CS2639" t="str">
            <v/>
          </cell>
          <cell r="CT2639">
            <v>1</v>
          </cell>
          <cell r="CU2639" t="str">
            <v>CAT 2</v>
          </cell>
          <cell r="CV2639" t="str">
            <v>PRIIPS_CATEGORY</v>
          </cell>
          <cell r="CW2639">
            <v>11.57</v>
          </cell>
          <cell r="CZ2639" t="str">
            <v>Due to effects of unusual market conditions, other risks could be triggered, such as Investments in Mainland China, Operational&amp;Custody and Liquidity Risks.</v>
          </cell>
          <cell r="DB2639" t="str">
            <v/>
          </cell>
          <cell r="DC2639" t="str">
            <v/>
          </cell>
          <cell r="DD2639" t="str">
            <v/>
          </cell>
          <cell r="DE2639">
            <v>261610</v>
          </cell>
          <cell r="DF2639" t="str">
            <v>BM PRIIPS BNP Paribas Funds SMaRT Food [15593]</v>
          </cell>
          <cell r="DG2639" t="str">
            <v>EUR</v>
          </cell>
          <cell r="DH2639" t="str">
            <v/>
          </cell>
          <cell r="DI2639" t="str">
            <v>N</v>
          </cell>
          <cell r="DL2639" t="str">
            <v/>
          </cell>
          <cell r="DM2639" t="str">
            <v/>
          </cell>
          <cell r="DN2639" t="str">
            <v/>
          </cell>
          <cell r="DP2639" t="str">
            <v/>
          </cell>
          <cell r="DQ2639" t="str">
            <v/>
          </cell>
          <cell r="DR2639" t="str">
            <v/>
          </cell>
          <cell r="DS2639" t="str">
            <v/>
          </cell>
          <cell r="DT2639" t="str">
            <v/>
          </cell>
        </row>
        <row r="2640">
          <cell r="I2640" t="str">
            <v>LU1721429824</v>
          </cell>
          <cell r="J2640" t="str">
            <v>BNP Paribas Funds SMaRT Food [Privilege, D]</v>
          </cell>
          <cell r="K2640">
            <v>638</v>
          </cell>
          <cell r="L2640" t="str">
            <v>Distributors,  Managers, All</v>
          </cell>
          <cell r="M2640" t="str">
            <v>INVEST_LEGAL_TYPE</v>
          </cell>
          <cell r="N2640" t="str">
            <v/>
          </cell>
          <cell r="O2640">
            <v>3</v>
          </cell>
          <cell r="P2640" t="str">
            <v>Registered or Bearer</v>
          </cell>
          <cell r="Q2640" t="str">
            <v>SHARE_FORM</v>
          </cell>
          <cell r="R2640" t="str">
            <v>EUR</v>
          </cell>
          <cell r="S2640" t="str">
            <v>N</v>
          </cell>
          <cell r="T2640">
            <v>1</v>
          </cell>
          <cell r="U2640" t="str">
            <v>Launched</v>
          </cell>
          <cell r="V2640" t="str">
            <v>PRODUCT_STATUS</v>
          </cell>
          <cell r="W2640" t="str">
            <v/>
          </cell>
          <cell r="X2640" t="str">
            <v/>
          </cell>
          <cell r="Y2640" t="str">
            <v/>
          </cell>
          <cell r="Z2640">
            <v>621687</v>
          </cell>
          <cell r="AA2640">
            <v>195596</v>
          </cell>
          <cell r="AB2640" t="str">
            <v>BM PARVEST SMART FOOD</v>
          </cell>
          <cell r="AC2640" t="str">
            <v>EUR</v>
          </cell>
          <cell r="AD2640">
            <v>202568</v>
          </cell>
          <cell r="AE2640" t="str">
            <v>BM BNP Paribas Funds SMaRT Food [15593] - Reporting</v>
          </cell>
          <cell r="AF2640" t="str">
            <v>EUR</v>
          </cell>
          <cell r="AH2640" t="str">
            <v/>
          </cell>
          <cell r="AI2640" t="str">
            <v/>
          </cell>
          <cell r="AJ2640" t="str">
            <v>PRIV</v>
          </cell>
          <cell r="AK2640" t="str">
            <v>Privilege</v>
          </cell>
          <cell r="AL2640" t="str">
            <v>SHARE_CATEGORY</v>
          </cell>
          <cell r="AM2640" t="str">
            <v>D</v>
          </cell>
          <cell r="AN2640" t="str">
            <v>Distribution</v>
          </cell>
          <cell r="AO2640" t="str">
            <v>SHARE_TYPE</v>
          </cell>
          <cell r="AP2640" t="str">
            <v>Y</v>
          </cell>
          <cell r="AQ2640" t="str">
            <v>Y</v>
          </cell>
          <cell r="AR2640" t="str">
            <v>Annually</v>
          </cell>
          <cell r="AS2640" t="str">
            <v>DIVIDEND_FREQUENCY</v>
          </cell>
          <cell r="AT2640" t="str">
            <v>N</v>
          </cell>
          <cell r="AU2640">
            <v>20171117</v>
          </cell>
          <cell r="AV2640">
            <v>20170915</v>
          </cell>
          <cell r="AW2640">
            <v>20180216</v>
          </cell>
          <cell r="BB2640" t="str">
            <v>Y</v>
          </cell>
          <cell r="BC2640" t="str">
            <v>Yes</v>
          </cell>
          <cell r="BD2640" t="str">
            <v>DICI_KIID</v>
          </cell>
          <cell r="BE2640" t="str">
            <v/>
          </cell>
          <cell r="BF2640" t="str">
            <v/>
          </cell>
          <cell r="BG2640" t="str">
            <v/>
          </cell>
          <cell r="BH2640" t="str">
            <v/>
          </cell>
          <cell r="BI2640" t="str">
            <v>Y</v>
          </cell>
          <cell r="BJ2640" t="str">
            <v>0.001</v>
          </cell>
          <cell r="BK2640" t="str">
            <v>Y</v>
          </cell>
          <cell r="BL2640" t="str">
            <v>0.01</v>
          </cell>
          <cell r="BM2640">
            <v>72</v>
          </cell>
          <cell r="BN2640" t="str">
            <v>The risk category is justified by the investment mainly in Stocks and Shares, the value of which can fluctuate considerably. These fluctuations are often amplified in the short term.</v>
          </cell>
          <cell r="BO2640" t="str">
            <v>RISK_NARRATIVE</v>
          </cell>
          <cell r="BP2640">
            <v>5</v>
          </cell>
          <cell r="BQ2640" t="str">
            <v/>
          </cell>
          <cell r="BS2640" t="str">
            <v/>
          </cell>
          <cell r="BT2640" t="str">
            <v/>
          </cell>
          <cell r="BU2640" t="str">
            <v>Y</v>
          </cell>
          <cell r="BV2640" t="str">
            <v/>
          </cell>
          <cell r="BW2640" t="str">
            <v/>
          </cell>
          <cell r="BX2640" t="str">
            <v>BNP IP-LU</v>
          </cell>
          <cell r="BY2640" t="str">
            <v>BNP IP-LU</v>
          </cell>
          <cell r="BZ2640" t="str">
            <v>LIBRARY_FUNDSQUARE</v>
          </cell>
          <cell r="CA2640">
            <v>12.78</v>
          </cell>
          <cell r="CB2640">
            <v>3</v>
          </cell>
          <cell r="CC2640">
            <v>20251217</v>
          </cell>
          <cell r="CD2640">
            <v>11.57</v>
          </cell>
          <cell r="CE2640">
            <v>3</v>
          </cell>
          <cell r="CF2640">
            <v>1</v>
          </cell>
          <cell r="CH2640" t="str">
            <v/>
          </cell>
          <cell r="CI2640" t="str">
            <v/>
          </cell>
          <cell r="CJ2640" t="str">
            <v/>
          </cell>
          <cell r="CK2640" t="str">
            <v/>
          </cell>
          <cell r="CL2640" t="str">
            <v/>
          </cell>
          <cell r="CM2640" t="str">
            <v>MSCI AC World (EUR) NR</v>
          </cell>
          <cell r="CN2640" t="str">
            <v>MSCI ACWI Agriculture &amp; Food Chain Capped (USD) NR</v>
          </cell>
          <cell r="CO2640" t="str">
            <v/>
          </cell>
          <cell r="CQ2640" t="str">
            <v/>
          </cell>
          <cell r="CR2640" t="str">
            <v/>
          </cell>
          <cell r="CS2640" t="str">
            <v/>
          </cell>
          <cell r="CT2640">
            <v>1</v>
          </cell>
          <cell r="CU2640" t="str">
            <v>CAT 2</v>
          </cell>
          <cell r="CV2640" t="str">
            <v>PRIIPS_CATEGORY</v>
          </cell>
          <cell r="CW2640">
            <v>11.57</v>
          </cell>
          <cell r="CZ2640" t="str">
            <v>Due to effects of unusual market conditions, other risks could be triggered, such as Investments in Mainland China, Operational&amp;Custody and Liquidity Risks.</v>
          </cell>
          <cell r="DB2640" t="str">
            <v/>
          </cell>
          <cell r="DC2640" t="str">
            <v/>
          </cell>
          <cell r="DD2640" t="str">
            <v/>
          </cell>
          <cell r="DE2640">
            <v>261610</v>
          </cell>
          <cell r="DF2640" t="str">
            <v>BM PRIIPS BNP Paribas Funds SMaRT Food [15593]</v>
          </cell>
          <cell r="DG2640" t="str">
            <v>EUR</v>
          </cell>
          <cell r="DH2640" t="str">
            <v/>
          </cell>
          <cell r="DI2640" t="str">
            <v>N</v>
          </cell>
          <cell r="DL2640" t="str">
            <v/>
          </cell>
          <cell r="DM2640" t="str">
            <v/>
          </cell>
          <cell r="DN2640" t="str">
            <v/>
          </cell>
          <cell r="DP2640" t="str">
            <v/>
          </cell>
          <cell r="DQ2640" t="str">
            <v/>
          </cell>
          <cell r="DR2640" t="str">
            <v/>
          </cell>
          <cell r="DS2640" t="str">
            <v/>
          </cell>
          <cell r="DT2640" t="str">
            <v/>
          </cell>
        </row>
        <row r="2641">
          <cell r="I2641" t="str">
            <v>LU1165137149</v>
          </cell>
          <cell r="J2641" t="str">
            <v>BNP Paribas Funds SMaRT Food [Classic, C]</v>
          </cell>
          <cell r="K2641">
            <v>631</v>
          </cell>
          <cell r="L2641" t="str">
            <v>All</v>
          </cell>
          <cell r="M2641" t="str">
            <v>INVEST_LEGAL_TYPE</v>
          </cell>
          <cell r="N2641" t="str">
            <v/>
          </cell>
          <cell r="O2641">
            <v>3</v>
          </cell>
          <cell r="P2641" t="str">
            <v>Registered or Bearer</v>
          </cell>
          <cell r="Q2641" t="str">
            <v>SHARE_FORM</v>
          </cell>
          <cell r="R2641" t="str">
            <v>EUR</v>
          </cell>
          <cell r="S2641" t="str">
            <v>Y</v>
          </cell>
          <cell r="T2641">
            <v>1</v>
          </cell>
          <cell r="U2641" t="str">
            <v>Launched</v>
          </cell>
          <cell r="V2641" t="str">
            <v>PRODUCT_STATUS</v>
          </cell>
          <cell r="W2641" t="str">
            <v/>
          </cell>
          <cell r="X2641" t="str">
            <v/>
          </cell>
          <cell r="Y2641" t="str">
            <v/>
          </cell>
          <cell r="Z2641">
            <v>621687</v>
          </cell>
          <cell r="AA2641">
            <v>195596</v>
          </cell>
          <cell r="AB2641" t="str">
            <v>BM PARVEST SMART FOOD</v>
          </cell>
          <cell r="AC2641" t="str">
            <v>EUR</v>
          </cell>
          <cell r="AD2641">
            <v>202568</v>
          </cell>
          <cell r="AE2641" t="str">
            <v>BM BNP Paribas Funds SMaRT Food [15593] - Reporting</v>
          </cell>
          <cell r="AF2641" t="str">
            <v>EUR</v>
          </cell>
          <cell r="AH2641" t="str">
            <v/>
          </cell>
          <cell r="AI2641" t="str">
            <v/>
          </cell>
          <cell r="AJ2641" t="str">
            <v>CLAS</v>
          </cell>
          <cell r="AK2641" t="str">
            <v>Classic</v>
          </cell>
          <cell r="AL2641" t="str">
            <v>SHARE_CATEGORY</v>
          </cell>
          <cell r="AM2641" t="str">
            <v>C</v>
          </cell>
          <cell r="AN2641" t="str">
            <v>Capitalisation</v>
          </cell>
          <cell r="AO2641" t="str">
            <v>SHARE_TYPE</v>
          </cell>
          <cell r="AP2641" t="str">
            <v>Y</v>
          </cell>
          <cell r="AQ2641" t="str">
            <v/>
          </cell>
          <cell r="AR2641" t="str">
            <v/>
          </cell>
          <cell r="AS2641" t="str">
            <v/>
          </cell>
          <cell r="AT2641" t="str">
            <v>N</v>
          </cell>
          <cell r="AU2641">
            <v>20230427</v>
          </cell>
          <cell r="AV2641">
            <v>20141205</v>
          </cell>
          <cell r="AW2641">
            <v>20150415</v>
          </cell>
          <cell r="AX2641">
            <v>20150415</v>
          </cell>
          <cell r="BB2641" t="str">
            <v>Y</v>
          </cell>
          <cell r="BC2641" t="str">
            <v>Yes</v>
          </cell>
          <cell r="BD2641" t="str">
            <v>DICI_KIID</v>
          </cell>
          <cell r="BE2641" t="str">
            <v/>
          </cell>
          <cell r="BF2641" t="str">
            <v/>
          </cell>
          <cell r="BG2641" t="str">
            <v/>
          </cell>
          <cell r="BH2641" t="str">
            <v/>
          </cell>
          <cell r="BI2641" t="str">
            <v>Y</v>
          </cell>
          <cell r="BJ2641" t="str">
            <v>0.001</v>
          </cell>
          <cell r="BK2641" t="str">
            <v>Y</v>
          </cell>
          <cell r="BL2641" t="str">
            <v>0.01</v>
          </cell>
          <cell r="BM2641">
            <v>72</v>
          </cell>
          <cell r="BN2641" t="str">
            <v>The risk category is justified by the investment mainly in Stocks and Shares, the value of which can fluctuate considerably. These fluctuations are often amplified in the short term.</v>
          </cell>
          <cell r="BO2641" t="str">
            <v>RISK_NARRATIVE</v>
          </cell>
          <cell r="BP2641">
            <v>5</v>
          </cell>
          <cell r="BQ2641" t="str">
            <v/>
          </cell>
          <cell r="BS2641" t="str">
            <v/>
          </cell>
          <cell r="BT2641" t="str">
            <v/>
          </cell>
          <cell r="BU2641" t="str">
            <v>Y</v>
          </cell>
          <cell r="BV2641" t="str">
            <v/>
          </cell>
          <cell r="BW2641" t="str">
            <v/>
          </cell>
          <cell r="BX2641" t="str">
            <v>BNP IP-LU</v>
          </cell>
          <cell r="BY2641" t="str">
            <v>BNP IP-LU</v>
          </cell>
          <cell r="BZ2641" t="str">
            <v>LIBRARY_FUNDSQUARE</v>
          </cell>
          <cell r="CA2641">
            <v>12.78</v>
          </cell>
          <cell r="CB2641">
            <v>3</v>
          </cell>
          <cell r="CC2641">
            <v>20251217</v>
          </cell>
          <cell r="CD2641">
            <v>11.57</v>
          </cell>
          <cell r="CE2641">
            <v>3</v>
          </cell>
          <cell r="CF2641">
            <v>1</v>
          </cell>
          <cell r="CH2641" t="str">
            <v/>
          </cell>
          <cell r="CI2641" t="str">
            <v/>
          </cell>
          <cell r="CJ2641" t="str">
            <v/>
          </cell>
          <cell r="CK2641" t="str">
            <v/>
          </cell>
          <cell r="CL2641" t="str">
            <v/>
          </cell>
          <cell r="CM2641" t="str">
            <v>MSCI AC World (EUR) NR</v>
          </cell>
          <cell r="CN2641" t="str">
            <v>MSCI ACWI Agriculture &amp; Food Chain Capped (USD) NR</v>
          </cell>
          <cell r="CO2641" t="str">
            <v/>
          </cell>
          <cell r="CQ2641" t="str">
            <v/>
          </cell>
          <cell r="CR2641" t="str">
            <v/>
          </cell>
          <cell r="CS2641" t="str">
            <v/>
          </cell>
          <cell r="CT2641">
            <v>1</v>
          </cell>
          <cell r="CU2641" t="str">
            <v>CAT 2</v>
          </cell>
          <cell r="CV2641" t="str">
            <v>PRIIPS_CATEGORY</v>
          </cell>
          <cell r="CW2641">
            <v>11.57</v>
          </cell>
          <cell r="CZ2641" t="str">
            <v>Due to effects of unusual market conditions, other risks could be triggered, such as Investments in Mainland China, Operational&amp;Custody and Liquidity Risks.</v>
          </cell>
          <cell r="DB2641" t="str">
            <v/>
          </cell>
          <cell r="DC2641" t="str">
            <v/>
          </cell>
          <cell r="DD2641" t="str">
            <v/>
          </cell>
          <cell r="DE2641">
            <v>261610</v>
          </cell>
          <cell r="DF2641" t="str">
            <v>BM PRIIPS BNP Paribas Funds SMaRT Food [15593]</v>
          </cell>
          <cell r="DG2641" t="str">
            <v>EUR</v>
          </cell>
          <cell r="DH2641" t="str">
            <v/>
          </cell>
          <cell r="DI2641" t="str">
            <v>N</v>
          </cell>
          <cell r="DL2641" t="str">
            <v/>
          </cell>
          <cell r="DM2641" t="str">
            <v/>
          </cell>
          <cell r="DN2641" t="str">
            <v/>
          </cell>
          <cell r="DP2641" t="str">
            <v/>
          </cell>
          <cell r="DQ2641" t="str">
            <v/>
          </cell>
          <cell r="DR2641" t="str">
            <v/>
          </cell>
          <cell r="DS2641" t="str">
            <v/>
          </cell>
          <cell r="DT2641" t="str">
            <v/>
          </cell>
        </row>
        <row r="2642">
          <cell r="I2642" t="str">
            <v>LU2066072385</v>
          </cell>
          <cell r="J2642" t="str">
            <v>BNP Paribas Funds SMaRT Food [UP, C]</v>
          </cell>
          <cell r="K2642">
            <v>998</v>
          </cell>
          <cell r="L2642" t="str">
            <v>Authorized distributor</v>
          </cell>
          <cell r="M2642" t="str">
            <v>INVEST_LEGAL_TYPE</v>
          </cell>
          <cell r="N2642" t="str">
            <v/>
          </cell>
          <cell r="O2642">
            <v>2</v>
          </cell>
          <cell r="P2642" t="str">
            <v>Registered</v>
          </cell>
          <cell r="Q2642" t="str">
            <v>SHARE_FORM</v>
          </cell>
          <cell r="R2642" t="str">
            <v>EUR</v>
          </cell>
          <cell r="S2642" t="str">
            <v>N</v>
          </cell>
          <cell r="T2642">
            <v>1</v>
          </cell>
          <cell r="U2642" t="str">
            <v>Launched</v>
          </cell>
          <cell r="V2642" t="str">
            <v>PRODUCT_STATUS</v>
          </cell>
          <cell r="W2642" t="str">
            <v/>
          </cell>
          <cell r="X2642" t="str">
            <v/>
          </cell>
          <cell r="Y2642" t="str">
            <v/>
          </cell>
          <cell r="Z2642">
            <v>621687</v>
          </cell>
          <cell r="AA2642">
            <v>195596</v>
          </cell>
          <cell r="AB2642" t="str">
            <v>BM PARVEST SMART FOOD</v>
          </cell>
          <cell r="AC2642" t="str">
            <v>EUR</v>
          </cell>
          <cell r="AD2642">
            <v>202568</v>
          </cell>
          <cell r="AE2642" t="str">
            <v>BM BNP Paribas Funds SMaRT Food [15593] - Reporting</v>
          </cell>
          <cell r="AF2642" t="str">
            <v>EUR</v>
          </cell>
          <cell r="AH2642" t="str">
            <v/>
          </cell>
          <cell r="AI2642" t="str">
            <v/>
          </cell>
          <cell r="AJ2642" t="str">
            <v>UP</v>
          </cell>
          <cell r="AK2642" t="str">
            <v>UP</v>
          </cell>
          <cell r="AL2642" t="str">
            <v>SHARE_CATEGORY</v>
          </cell>
          <cell r="AM2642" t="str">
            <v>C</v>
          </cell>
          <cell r="AN2642" t="str">
            <v>Capitalisation</v>
          </cell>
          <cell r="AO2642" t="str">
            <v>SHARE_TYPE</v>
          </cell>
          <cell r="AP2642" t="str">
            <v>Y</v>
          </cell>
          <cell r="AQ2642" t="str">
            <v/>
          </cell>
          <cell r="AR2642" t="str">
            <v/>
          </cell>
          <cell r="AS2642" t="str">
            <v/>
          </cell>
          <cell r="AT2642" t="str">
            <v>N</v>
          </cell>
          <cell r="AU2642">
            <v>20200117</v>
          </cell>
          <cell r="AV2642">
            <v>20191022</v>
          </cell>
          <cell r="AW2642">
            <v>20200124</v>
          </cell>
          <cell r="BB2642" t="str">
            <v>Y</v>
          </cell>
          <cell r="BC2642" t="str">
            <v>Yes</v>
          </cell>
          <cell r="BD2642" t="str">
            <v>DICI_KIID</v>
          </cell>
          <cell r="BE2642" t="str">
            <v/>
          </cell>
          <cell r="BF2642" t="str">
            <v/>
          </cell>
          <cell r="BG2642" t="str">
            <v/>
          </cell>
          <cell r="BH2642" t="str">
            <v/>
          </cell>
          <cell r="BI2642" t="str">
            <v>Y</v>
          </cell>
          <cell r="BJ2642" t="str">
            <v>0.001</v>
          </cell>
          <cell r="BK2642" t="str">
            <v>Y</v>
          </cell>
          <cell r="BL2642" t="str">
            <v>0.01</v>
          </cell>
          <cell r="BM2642">
            <v>72</v>
          </cell>
          <cell r="BN2642" t="str">
            <v>The risk category is justified by the investment mainly in Stocks and Shares, the value of which can fluctuate considerably. These fluctuations are often amplified in the short term.</v>
          </cell>
          <cell r="BO2642" t="str">
            <v>RISK_NARRATIVE</v>
          </cell>
          <cell r="BP2642">
            <v>5</v>
          </cell>
          <cell r="BQ2642" t="str">
            <v/>
          </cell>
          <cell r="BS2642" t="str">
            <v/>
          </cell>
          <cell r="BT2642" t="str">
            <v/>
          </cell>
          <cell r="BU2642" t="str">
            <v>Y</v>
          </cell>
          <cell r="BV2642" t="str">
            <v/>
          </cell>
          <cell r="BW2642" t="str">
            <v/>
          </cell>
          <cell r="BX2642" t="str">
            <v>BNP IP-LU</v>
          </cell>
          <cell r="BY2642" t="str">
            <v>BNP IP-LU</v>
          </cell>
          <cell r="BZ2642" t="str">
            <v>LIBRARY_FUNDSQUARE</v>
          </cell>
          <cell r="CA2642">
            <v>12.78</v>
          </cell>
          <cell r="CB2642">
            <v>3</v>
          </cell>
          <cell r="CC2642">
            <v>20251217</v>
          </cell>
          <cell r="CD2642">
            <v>11.57</v>
          </cell>
          <cell r="CE2642">
            <v>3</v>
          </cell>
          <cell r="CF2642">
            <v>1</v>
          </cell>
          <cell r="CH2642" t="str">
            <v/>
          </cell>
          <cell r="CI2642" t="str">
            <v/>
          </cell>
          <cell r="CJ2642" t="str">
            <v/>
          </cell>
          <cell r="CK2642" t="str">
            <v/>
          </cell>
          <cell r="CL2642" t="str">
            <v/>
          </cell>
          <cell r="CM2642" t="str">
            <v>MSCI AC World (EUR) NR</v>
          </cell>
          <cell r="CN2642" t="str">
            <v>MSCI ACWI Agriculture &amp; Food Chain Capped (USD) NR</v>
          </cell>
          <cell r="CO2642" t="str">
            <v/>
          </cell>
          <cell r="CQ2642" t="str">
            <v/>
          </cell>
          <cell r="CR2642" t="str">
            <v/>
          </cell>
          <cell r="CS2642" t="str">
            <v/>
          </cell>
          <cell r="CT2642">
            <v>1</v>
          </cell>
          <cell r="CU2642" t="str">
            <v>CAT 2</v>
          </cell>
          <cell r="CV2642" t="str">
            <v>PRIIPS_CATEGORY</v>
          </cell>
          <cell r="CW2642">
            <v>11.57</v>
          </cell>
          <cell r="CZ2642" t="str">
            <v>Due to effects of unusual market conditions, other risks could be triggered, such as Investments in Mainland China, Operational&amp;Custody and Liquidity Risks.</v>
          </cell>
          <cell r="DB2642" t="str">
            <v/>
          </cell>
          <cell r="DC2642" t="str">
            <v/>
          </cell>
          <cell r="DD2642" t="str">
            <v/>
          </cell>
          <cell r="DE2642">
            <v>261610</v>
          </cell>
          <cell r="DF2642" t="str">
            <v>BM PRIIPS BNP Paribas Funds SMaRT Food [15593]</v>
          </cell>
          <cell r="DG2642" t="str">
            <v>EUR</v>
          </cell>
          <cell r="DH2642" t="str">
            <v/>
          </cell>
          <cell r="DI2642" t="str">
            <v>N</v>
          </cell>
          <cell r="DL2642" t="str">
            <v/>
          </cell>
          <cell r="DM2642" t="str">
            <v/>
          </cell>
          <cell r="DN2642" t="str">
            <v/>
          </cell>
          <cell r="DP2642" t="str">
            <v/>
          </cell>
          <cell r="DQ2642" t="str">
            <v/>
          </cell>
          <cell r="DR2642" t="str">
            <v/>
          </cell>
          <cell r="DS2642" t="str">
            <v/>
          </cell>
          <cell r="DT2642" t="str">
            <v/>
          </cell>
        </row>
        <row r="2643">
          <cell r="I2643" t="str">
            <v>LU2066072112</v>
          </cell>
          <cell r="J2643" t="str">
            <v>BNP Paribas Funds SMaRT Food [U RH USD, C]</v>
          </cell>
          <cell r="K2643">
            <v>998</v>
          </cell>
          <cell r="L2643" t="str">
            <v>Authorized distributor</v>
          </cell>
          <cell r="M2643" t="str">
            <v>INVEST_LEGAL_TYPE</v>
          </cell>
          <cell r="N2643" t="str">
            <v/>
          </cell>
          <cell r="O2643">
            <v>2</v>
          </cell>
          <cell r="P2643" t="str">
            <v>Registered</v>
          </cell>
          <cell r="Q2643" t="str">
            <v>SHARE_FORM</v>
          </cell>
          <cell r="R2643" t="str">
            <v>USD</v>
          </cell>
          <cell r="S2643" t="str">
            <v>Y</v>
          </cell>
          <cell r="T2643">
            <v>1</v>
          </cell>
          <cell r="U2643" t="str">
            <v>Launched</v>
          </cell>
          <cell r="V2643" t="str">
            <v>PRODUCT_STATUS</v>
          </cell>
          <cell r="W2643" t="str">
            <v/>
          </cell>
          <cell r="X2643" t="str">
            <v/>
          </cell>
          <cell r="Y2643" t="str">
            <v/>
          </cell>
          <cell r="Z2643">
            <v>621687</v>
          </cell>
          <cell r="AA2643">
            <v>195596</v>
          </cell>
          <cell r="AB2643" t="str">
            <v>BM PARVEST SMART FOOD</v>
          </cell>
          <cell r="AC2643" t="str">
            <v>EUR</v>
          </cell>
          <cell r="AD2643">
            <v>202568</v>
          </cell>
          <cell r="AE2643" t="str">
            <v>BM BNP Paribas Funds SMaRT Food [15593] - Reporting</v>
          </cell>
          <cell r="AF2643" t="str">
            <v>EUR</v>
          </cell>
          <cell r="AH2643" t="str">
            <v/>
          </cell>
          <cell r="AI2643" t="str">
            <v/>
          </cell>
          <cell r="AJ2643" t="str">
            <v>URHU</v>
          </cell>
          <cell r="AK2643" t="str">
            <v>U RH USD</v>
          </cell>
          <cell r="AL2643" t="str">
            <v>SHARE_CATEGORY</v>
          </cell>
          <cell r="AM2643" t="str">
            <v>C</v>
          </cell>
          <cell r="AN2643" t="str">
            <v>Capitalisation</v>
          </cell>
          <cell r="AO2643" t="str">
            <v>SHARE_TYPE</v>
          </cell>
          <cell r="AP2643" t="str">
            <v>Y</v>
          </cell>
          <cell r="AQ2643" t="str">
            <v/>
          </cell>
          <cell r="AR2643" t="str">
            <v/>
          </cell>
          <cell r="AS2643" t="str">
            <v/>
          </cell>
          <cell r="AT2643" t="str">
            <v>Y</v>
          </cell>
          <cell r="AU2643">
            <v>20200117</v>
          </cell>
          <cell r="AV2643">
            <v>20191022</v>
          </cell>
          <cell r="AW2643">
            <v>20200124</v>
          </cell>
          <cell r="BB2643" t="str">
            <v>Y</v>
          </cell>
          <cell r="BC2643" t="str">
            <v>Yes</v>
          </cell>
          <cell r="BD2643" t="str">
            <v>DICI_KIID</v>
          </cell>
          <cell r="BE2643" t="str">
            <v/>
          </cell>
          <cell r="BF2643" t="str">
            <v/>
          </cell>
          <cell r="BG2643" t="str">
            <v/>
          </cell>
          <cell r="BH2643" t="str">
            <v/>
          </cell>
          <cell r="BI2643" t="str">
            <v>Y</v>
          </cell>
          <cell r="BJ2643" t="str">
            <v>0.001</v>
          </cell>
          <cell r="BK2643" t="str">
            <v>Y</v>
          </cell>
          <cell r="BL2643" t="str">
            <v>0.01</v>
          </cell>
          <cell r="BM2643">
            <v>72</v>
          </cell>
          <cell r="BN2643" t="str">
            <v>The risk category is justified by the investment mainly in Stocks and Shares, the value of which can fluctuate considerably. These fluctuations are often amplified in the short term.</v>
          </cell>
          <cell r="BO2643" t="str">
            <v>RISK_NARRATIVE</v>
          </cell>
          <cell r="BP2643">
            <v>5</v>
          </cell>
          <cell r="BQ2643" t="str">
            <v/>
          </cell>
          <cell r="BS2643" t="str">
            <v/>
          </cell>
          <cell r="BT2643" t="str">
            <v/>
          </cell>
          <cell r="BU2643" t="str">
            <v>Y</v>
          </cell>
          <cell r="BV2643" t="str">
            <v/>
          </cell>
          <cell r="BW2643" t="str">
            <v/>
          </cell>
          <cell r="BX2643" t="str">
            <v>BNP IP-LU</v>
          </cell>
          <cell r="BY2643" t="str">
            <v>BNP IP-LU</v>
          </cell>
          <cell r="BZ2643" t="str">
            <v>LIBRARY_FUNDSQUARE</v>
          </cell>
          <cell r="CA2643">
            <v>12.78</v>
          </cell>
          <cell r="CB2643">
            <v>3</v>
          </cell>
          <cell r="CC2643">
            <v>20251217</v>
          </cell>
          <cell r="CD2643">
            <v>11.57</v>
          </cell>
          <cell r="CE2643">
            <v>3</v>
          </cell>
          <cell r="CF2643">
            <v>1</v>
          </cell>
          <cell r="CH2643" t="str">
            <v/>
          </cell>
          <cell r="CI2643" t="str">
            <v/>
          </cell>
          <cell r="CJ2643" t="str">
            <v/>
          </cell>
          <cell r="CK2643" t="str">
            <v/>
          </cell>
          <cell r="CL2643" t="str">
            <v/>
          </cell>
          <cell r="CM2643" t="str">
            <v>MSCI AC World (EUR) NR</v>
          </cell>
          <cell r="CN2643" t="str">
            <v>MSCI ACWI Agriculture &amp; Food Chain Capped (USD) NR</v>
          </cell>
          <cell r="CO2643" t="str">
            <v/>
          </cell>
          <cell r="CQ2643" t="str">
            <v/>
          </cell>
          <cell r="CR2643" t="str">
            <v/>
          </cell>
          <cell r="CS2643" t="str">
            <v/>
          </cell>
          <cell r="CT2643">
            <v>1</v>
          </cell>
          <cell r="CU2643" t="str">
            <v>CAT 2</v>
          </cell>
          <cell r="CV2643" t="str">
            <v>PRIIPS_CATEGORY</v>
          </cell>
          <cell r="CW2643">
            <v>11.57</v>
          </cell>
          <cell r="CZ2643" t="str">
            <v>Due to effects of unusual market conditions, other risks could be triggered, such as Investments in Mainland China, Operational&amp;Custody and Liquidity Risks.</v>
          </cell>
          <cell r="DB2643" t="str">
            <v/>
          </cell>
          <cell r="DC2643" t="str">
            <v/>
          </cell>
          <cell r="DD2643" t="str">
            <v/>
          </cell>
          <cell r="DE2643">
            <v>261610</v>
          </cell>
          <cell r="DF2643" t="str">
            <v>BM PRIIPS BNP Paribas Funds SMaRT Food [15593]</v>
          </cell>
          <cell r="DG2643" t="str">
            <v>EUR</v>
          </cell>
          <cell r="DH2643" t="str">
            <v/>
          </cell>
          <cell r="DI2643" t="str">
            <v>N</v>
          </cell>
          <cell r="DL2643" t="str">
            <v/>
          </cell>
          <cell r="DM2643" t="str">
            <v/>
          </cell>
          <cell r="DN2643" t="str">
            <v/>
          </cell>
          <cell r="DP2643" t="str">
            <v/>
          </cell>
          <cell r="DQ2643" t="str">
            <v/>
          </cell>
          <cell r="DR2643" t="str">
            <v/>
          </cell>
          <cell r="DS2643" t="str">
            <v/>
          </cell>
          <cell r="DT2643" t="str">
            <v/>
          </cell>
        </row>
        <row r="2644">
          <cell r="I2644" t="str">
            <v>LU1165137735</v>
          </cell>
          <cell r="J2644" t="str">
            <v>BNP Paribas Funds SMaRT Food [X, C]</v>
          </cell>
          <cell r="K2644">
            <v>632</v>
          </cell>
          <cell r="L2644" t="str">
            <v>Authorised Investors</v>
          </cell>
          <cell r="M2644" t="str">
            <v>INVEST_LEGAL_TYPE</v>
          </cell>
          <cell r="N2644" t="str">
            <v/>
          </cell>
          <cell r="O2644">
            <v>2</v>
          </cell>
          <cell r="P2644" t="str">
            <v>Registered</v>
          </cell>
          <cell r="Q2644" t="str">
            <v>SHARE_FORM</v>
          </cell>
          <cell r="R2644" t="str">
            <v>EUR</v>
          </cell>
          <cell r="S2644" t="str">
            <v>N</v>
          </cell>
          <cell r="T2644">
            <v>1</v>
          </cell>
          <cell r="U2644" t="str">
            <v>Launched</v>
          </cell>
          <cell r="V2644" t="str">
            <v>PRODUCT_STATUS</v>
          </cell>
          <cell r="W2644" t="str">
            <v/>
          </cell>
          <cell r="X2644" t="str">
            <v/>
          </cell>
          <cell r="Y2644" t="str">
            <v/>
          </cell>
          <cell r="Z2644">
            <v>621687</v>
          </cell>
          <cell r="AA2644">
            <v>195596</v>
          </cell>
          <cell r="AB2644" t="str">
            <v>BM PARVEST SMART FOOD</v>
          </cell>
          <cell r="AC2644" t="str">
            <v>EUR</v>
          </cell>
          <cell r="AD2644">
            <v>202568</v>
          </cell>
          <cell r="AE2644" t="str">
            <v>BM BNP Paribas Funds SMaRT Food [15593] - Reporting</v>
          </cell>
          <cell r="AF2644" t="str">
            <v>EUR</v>
          </cell>
          <cell r="AH2644" t="str">
            <v/>
          </cell>
          <cell r="AI2644" t="str">
            <v/>
          </cell>
          <cell r="AJ2644" t="str">
            <v>X</v>
          </cell>
          <cell r="AK2644" t="str">
            <v>X</v>
          </cell>
          <cell r="AL2644" t="str">
            <v>SHARE_CATEGORY</v>
          </cell>
          <cell r="AM2644" t="str">
            <v>C</v>
          </cell>
          <cell r="AN2644" t="str">
            <v>Capitalisation</v>
          </cell>
          <cell r="AO2644" t="str">
            <v>SHARE_TYPE</v>
          </cell>
          <cell r="AP2644" t="str">
            <v>Y</v>
          </cell>
          <cell r="AQ2644" t="str">
            <v/>
          </cell>
          <cell r="AR2644" t="str">
            <v/>
          </cell>
          <cell r="AS2644" t="str">
            <v/>
          </cell>
          <cell r="AT2644" t="str">
            <v>N</v>
          </cell>
          <cell r="AV2644">
            <v>20141205</v>
          </cell>
          <cell r="AW2644">
            <v>20150415</v>
          </cell>
          <cell r="AX2644">
            <v>20150415</v>
          </cell>
          <cell r="BB2644" t="str">
            <v>Y</v>
          </cell>
          <cell r="BC2644" t="str">
            <v>Yes</v>
          </cell>
          <cell r="BD2644" t="str">
            <v>DICI_KIID</v>
          </cell>
          <cell r="BE2644" t="str">
            <v/>
          </cell>
          <cell r="BF2644" t="str">
            <v/>
          </cell>
          <cell r="BG2644" t="str">
            <v/>
          </cell>
          <cell r="BH2644" t="str">
            <v/>
          </cell>
          <cell r="BI2644" t="str">
            <v>Y</v>
          </cell>
          <cell r="BJ2644" t="str">
            <v>0.001</v>
          </cell>
          <cell r="BK2644" t="str">
            <v>Y</v>
          </cell>
          <cell r="BL2644" t="str">
            <v>0.01</v>
          </cell>
          <cell r="BM2644">
            <v>72</v>
          </cell>
          <cell r="BN2644" t="str">
            <v>The risk category is justified by the investment mainly in Stocks and Shares, the value of which can fluctuate considerably. These fluctuations are often amplified in the short term.</v>
          </cell>
          <cell r="BO2644" t="str">
            <v>RISK_NARRATIVE</v>
          </cell>
          <cell r="BP2644">
            <v>5</v>
          </cell>
          <cell r="BQ2644" t="str">
            <v/>
          </cell>
          <cell r="BS2644" t="str">
            <v/>
          </cell>
          <cell r="BT2644" t="str">
            <v/>
          </cell>
          <cell r="BU2644" t="str">
            <v>Y</v>
          </cell>
          <cell r="BV2644" t="str">
            <v/>
          </cell>
          <cell r="BW2644" t="str">
            <v/>
          </cell>
          <cell r="BX2644" t="str">
            <v>BNP IP-LU</v>
          </cell>
          <cell r="BY2644" t="str">
            <v>BNP IP-LU</v>
          </cell>
          <cell r="BZ2644" t="str">
            <v>LIBRARY_FUNDSQUARE</v>
          </cell>
          <cell r="CA2644">
            <v>12.78</v>
          </cell>
          <cell r="CB2644">
            <v>3</v>
          </cell>
          <cell r="CC2644">
            <v>20251217</v>
          </cell>
          <cell r="CD2644">
            <v>11.57</v>
          </cell>
          <cell r="CE2644">
            <v>3</v>
          </cell>
          <cell r="CF2644">
            <v>1</v>
          </cell>
          <cell r="CH2644" t="str">
            <v/>
          </cell>
          <cell r="CI2644" t="str">
            <v/>
          </cell>
          <cell r="CJ2644" t="str">
            <v/>
          </cell>
          <cell r="CK2644" t="str">
            <v/>
          </cell>
          <cell r="CL2644" t="str">
            <v/>
          </cell>
          <cell r="CM2644" t="str">
            <v>MSCI AC World (EUR) NR</v>
          </cell>
          <cell r="CN2644" t="str">
            <v>MSCI ACWI Agriculture &amp; Food Chain Capped (USD) NR</v>
          </cell>
          <cell r="CO2644" t="str">
            <v/>
          </cell>
          <cell r="CQ2644" t="str">
            <v/>
          </cell>
          <cell r="CR2644" t="str">
            <v/>
          </cell>
          <cell r="CS2644" t="str">
            <v/>
          </cell>
          <cell r="CT2644">
            <v>1</v>
          </cell>
          <cell r="CU2644" t="str">
            <v>CAT 2</v>
          </cell>
          <cell r="CV2644" t="str">
            <v>PRIIPS_CATEGORY</v>
          </cell>
          <cell r="CW2644">
            <v>11.57</v>
          </cell>
          <cell r="CZ2644" t="str">
            <v>Due to effects of unusual market conditions, other risks could be triggered, such as Investments in Mainland China, Operational&amp;Custody and Liquidity Risks.</v>
          </cell>
          <cell r="DB2644" t="str">
            <v/>
          </cell>
          <cell r="DC2644" t="str">
            <v/>
          </cell>
          <cell r="DD2644" t="str">
            <v/>
          </cell>
          <cell r="DE2644">
            <v>261610</v>
          </cell>
          <cell r="DF2644" t="str">
            <v>BM PRIIPS BNP Paribas Funds SMaRT Food [15593]</v>
          </cell>
          <cell r="DG2644" t="str">
            <v>EUR</v>
          </cell>
          <cell r="DH2644" t="str">
            <v/>
          </cell>
          <cell r="DI2644" t="str">
            <v>N</v>
          </cell>
          <cell r="DL2644" t="str">
            <v/>
          </cell>
          <cell r="DM2644" t="str">
            <v/>
          </cell>
          <cell r="DN2644" t="str">
            <v/>
          </cell>
          <cell r="DP2644" t="str">
            <v/>
          </cell>
          <cell r="DQ2644" t="str">
            <v/>
          </cell>
          <cell r="DR2644" t="str">
            <v/>
          </cell>
          <cell r="DS2644" t="str">
            <v/>
          </cell>
          <cell r="DT2644" t="str">
            <v/>
          </cell>
        </row>
        <row r="2645">
          <cell r="I2645" t="str">
            <v>LU1165137651</v>
          </cell>
          <cell r="J2645" t="str">
            <v>BNP Paribas Funds SMaRT Food [I, C]</v>
          </cell>
          <cell r="K2645">
            <v>991</v>
          </cell>
          <cell r="L2645" t="str">
            <v>Institutionnal clients and UCI</v>
          </cell>
          <cell r="M2645" t="str">
            <v>INVEST_LEGAL_TYPE</v>
          </cell>
          <cell r="N2645" t="str">
            <v/>
          </cell>
          <cell r="O2645">
            <v>3</v>
          </cell>
          <cell r="P2645" t="str">
            <v>Registered or Bearer</v>
          </cell>
          <cell r="Q2645" t="str">
            <v>SHARE_FORM</v>
          </cell>
          <cell r="R2645" t="str">
            <v>EUR</v>
          </cell>
          <cell r="S2645" t="str">
            <v>N</v>
          </cell>
          <cell r="T2645">
            <v>1</v>
          </cell>
          <cell r="U2645" t="str">
            <v>Launched</v>
          </cell>
          <cell r="V2645" t="str">
            <v>PRODUCT_STATUS</v>
          </cell>
          <cell r="W2645" t="str">
            <v/>
          </cell>
          <cell r="X2645" t="str">
            <v/>
          </cell>
          <cell r="Y2645" t="str">
            <v/>
          </cell>
          <cell r="Z2645">
            <v>621687</v>
          </cell>
          <cell r="AA2645">
            <v>195596</v>
          </cell>
          <cell r="AB2645" t="str">
            <v>BM PARVEST SMART FOOD</v>
          </cell>
          <cell r="AC2645" t="str">
            <v>EUR</v>
          </cell>
          <cell r="AD2645">
            <v>202568</v>
          </cell>
          <cell r="AE2645" t="str">
            <v>BM BNP Paribas Funds SMaRT Food [15593] - Reporting</v>
          </cell>
          <cell r="AF2645" t="str">
            <v>EUR</v>
          </cell>
          <cell r="AH2645" t="str">
            <v/>
          </cell>
          <cell r="AI2645" t="str">
            <v/>
          </cell>
          <cell r="AJ2645" t="str">
            <v>CASH</v>
          </cell>
          <cell r="AK2645" t="str">
            <v>I</v>
          </cell>
          <cell r="AL2645" t="str">
            <v>SHARE_CATEGORY</v>
          </cell>
          <cell r="AM2645" t="str">
            <v>C</v>
          </cell>
          <cell r="AN2645" t="str">
            <v>Capitalisation</v>
          </cell>
          <cell r="AO2645" t="str">
            <v>SHARE_TYPE</v>
          </cell>
          <cell r="AP2645" t="str">
            <v>Y</v>
          </cell>
          <cell r="AQ2645" t="str">
            <v/>
          </cell>
          <cell r="AR2645" t="str">
            <v/>
          </cell>
          <cell r="AS2645" t="str">
            <v/>
          </cell>
          <cell r="AT2645" t="str">
            <v>N</v>
          </cell>
          <cell r="AV2645">
            <v>20141205</v>
          </cell>
          <cell r="AW2645">
            <v>20150415</v>
          </cell>
          <cell r="AX2645">
            <v>20150415</v>
          </cell>
          <cell r="BB2645" t="str">
            <v>Y</v>
          </cell>
          <cell r="BC2645" t="str">
            <v>Yes</v>
          </cell>
          <cell r="BD2645" t="str">
            <v>DICI_KIID</v>
          </cell>
          <cell r="BE2645" t="str">
            <v/>
          </cell>
          <cell r="BF2645" t="str">
            <v/>
          </cell>
          <cell r="BG2645" t="str">
            <v/>
          </cell>
          <cell r="BH2645" t="str">
            <v/>
          </cell>
          <cell r="BI2645" t="str">
            <v>Y</v>
          </cell>
          <cell r="BJ2645" t="str">
            <v>0.001</v>
          </cell>
          <cell r="BK2645" t="str">
            <v>Y</v>
          </cell>
          <cell r="BL2645" t="str">
            <v>0.01</v>
          </cell>
          <cell r="BM2645">
            <v>72</v>
          </cell>
          <cell r="BN2645" t="str">
            <v>The risk category is justified by the investment mainly in Stocks and Shares, the value of which can fluctuate considerably. These fluctuations are often amplified in the short term.</v>
          </cell>
          <cell r="BO2645" t="str">
            <v>RISK_NARRATIVE</v>
          </cell>
          <cell r="BP2645">
            <v>5</v>
          </cell>
          <cell r="BQ2645" t="str">
            <v/>
          </cell>
          <cell r="BS2645" t="str">
            <v/>
          </cell>
          <cell r="BT2645" t="str">
            <v/>
          </cell>
          <cell r="BU2645" t="str">
            <v>Y</v>
          </cell>
          <cell r="BV2645" t="str">
            <v/>
          </cell>
          <cell r="BW2645" t="str">
            <v/>
          </cell>
          <cell r="BX2645" t="str">
            <v>BNP IP-LU</v>
          </cell>
          <cell r="BY2645" t="str">
            <v>BNP IP-LU</v>
          </cell>
          <cell r="BZ2645" t="str">
            <v>LIBRARY_FUNDSQUARE</v>
          </cell>
          <cell r="CA2645">
            <v>12.78</v>
          </cell>
          <cell r="CB2645">
            <v>3</v>
          </cell>
          <cell r="CC2645">
            <v>20251217</v>
          </cell>
          <cell r="CD2645">
            <v>11.57</v>
          </cell>
          <cell r="CE2645">
            <v>3</v>
          </cell>
          <cell r="CF2645">
            <v>1</v>
          </cell>
          <cell r="CH2645" t="str">
            <v/>
          </cell>
          <cell r="CI2645" t="str">
            <v/>
          </cell>
          <cell r="CJ2645" t="str">
            <v/>
          </cell>
          <cell r="CK2645" t="str">
            <v/>
          </cell>
          <cell r="CL2645" t="str">
            <v/>
          </cell>
          <cell r="CM2645" t="str">
            <v>MSCI AC World (EUR) NR</v>
          </cell>
          <cell r="CN2645" t="str">
            <v>MSCI ACWI Agriculture &amp; Food Chain Capped (USD) NR</v>
          </cell>
          <cell r="CO2645" t="str">
            <v/>
          </cell>
          <cell r="CQ2645" t="str">
            <v/>
          </cell>
          <cell r="CR2645" t="str">
            <v/>
          </cell>
          <cell r="CS2645" t="str">
            <v/>
          </cell>
          <cell r="CT2645">
            <v>1</v>
          </cell>
          <cell r="CU2645" t="str">
            <v>CAT 2</v>
          </cell>
          <cell r="CV2645" t="str">
            <v>PRIIPS_CATEGORY</v>
          </cell>
          <cell r="CW2645">
            <v>11.57</v>
          </cell>
          <cell r="CZ2645" t="str">
            <v>Due to effects of unusual market conditions, other risks could be triggered, such as Investments in Mainland China, Operational&amp;Custody and Liquidity Risks.</v>
          </cell>
          <cell r="DB2645" t="str">
            <v/>
          </cell>
          <cell r="DC2645" t="str">
            <v/>
          </cell>
          <cell r="DD2645" t="str">
            <v/>
          </cell>
          <cell r="DE2645">
            <v>261610</v>
          </cell>
          <cell r="DF2645" t="str">
            <v>BM PRIIPS BNP Paribas Funds SMaRT Food [15593]</v>
          </cell>
          <cell r="DG2645" t="str">
            <v>EUR</v>
          </cell>
          <cell r="DH2645" t="str">
            <v/>
          </cell>
          <cell r="DI2645" t="str">
            <v>Y</v>
          </cell>
          <cell r="DJ2645">
            <v>20201109</v>
          </cell>
          <cell r="DL2645" t="str">
            <v/>
          </cell>
          <cell r="DM2645" t="str">
            <v/>
          </cell>
          <cell r="DN2645" t="str">
            <v/>
          </cell>
          <cell r="DP2645" t="str">
            <v/>
          </cell>
          <cell r="DQ2645" t="str">
            <v/>
          </cell>
          <cell r="DR2645" t="str">
            <v/>
          </cell>
          <cell r="DS2645" t="str">
            <v/>
          </cell>
          <cell r="DT2645" t="str">
            <v/>
          </cell>
        </row>
        <row r="2646">
          <cell r="I2646" t="str">
            <v>LU2092903835</v>
          </cell>
          <cell r="J2646" t="str">
            <v>BNP Paribas Funds SMaRT Food [Privilege H USD, C]</v>
          </cell>
          <cell r="K2646">
            <v>638</v>
          </cell>
          <cell r="L2646" t="str">
            <v>Distributors,  Managers, All</v>
          </cell>
          <cell r="M2646" t="str">
            <v>INVEST_LEGAL_TYPE</v>
          </cell>
          <cell r="N2646" t="str">
            <v/>
          </cell>
          <cell r="O2646">
            <v>3</v>
          </cell>
          <cell r="P2646" t="str">
            <v>Registered or Bearer</v>
          </cell>
          <cell r="Q2646" t="str">
            <v>SHARE_FORM</v>
          </cell>
          <cell r="R2646" t="str">
            <v>USD</v>
          </cell>
          <cell r="S2646" t="str">
            <v>N</v>
          </cell>
          <cell r="T2646">
            <v>1</v>
          </cell>
          <cell r="U2646" t="str">
            <v>Launched</v>
          </cell>
          <cell r="V2646" t="str">
            <v>PRODUCT_STATUS</v>
          </cell>
          <cell r="W2646" t="str">
            <v/>
          </cell>
          <cell r="X2646" t="str">
            <v/>
          </cell>
          <cell r="Y2646" t="str">
            <v/>
          </cell>
          <cell r="Z2646">
            <v>621687</v>
          </cell>
          <cell r="AA2646">
            <v>195596</v>
          </cell>
          <cell r="AB2646" t="str">
            <v>BM PARVEST SMART FOOD</v>
          </cell>
          <cell r="AC2646" t="str">
            <v>EUR</v>
          </cell>
          <cell r="AD2646">
            <v>202568</v>
          </cell>
          <cell r="AE2646" t="str">
            <v>BM BNP Paribas Funds SMaRT Food [15593] - Reporting</v>
          </cell>
          <cell r="AF2646" t="str">
            <v>EUR</v>
          </cell>
          <cell r="AH2646" t="str">
            <v/>
          </cell>
          <cell r="AI2646" t="str">
            <v/>
          </cell>
          <cell r="AJ2646" t="str">
            <v>PHSD</v>
          </cell>
          <cell r="AK2646" t="str">
            <v>Privilege H USD</v>
          </cell>
          <cell r="AL2646" t="str">
            <v>SHARE_CATEGORY</v>
          </cell>
          <cell r="AM2646" t="str">
            <v>C</v>
          </cell>
          <cell r="AN2646" t="str">
            <v>Capitalisation</v>
          </cell>
          <cell r="AO2646" t="str">
            <v>SHARE_TYPE</v>
          </cell>
          <cell r="AP2646" t="str">
            <v>Y</v>
          </cell>
          <cell r="AQ2646" t="str">
            <v/>
          </cell>
          <cell r="AR2646" t="str">
            <v/>
          </cell>
          <cell r="AS2646" t="str">
            <v/>
          </cell>
          <cell r="AT2646" t="str">
            <v>Y</v>
          </cell>
          <cell r="AU2646">
            <v>20200121</v>
          </cell>
          <cell r="AV2646">
            <v>20191104</v>
          </cell>
          <cell r="AW2646">
            <v>20200115</v>
          </cell>
          <cell r="BB2646" t="str">
            <v>Y</v>
          </cell>
          <cell r="BC2646" t="str">
            <v>Yes</v>
          </cell>
          <cell r="BD2646" t="str">
            <v>DICI_KIID</v>
          </cell>
          <cell r="BE2646" t="str">
            <v/>
          </cell>
          <cell r="BF2646" t="str">
            <v/>
          </cell>
          <cell r="BG2646" t="str">
            <v/>
          </cell>
          <cell r="BH2646" t="str">
            <v/>
          </cell>
          <cell r="BI2646" t="str">
            <v>Y</v>
          </cell>
          <cell r="BJ2646" t="str">
            <v>0.001</v>
          </cell>
          <cell r="BK2646" t="str">
            <v>Y</v>
          </cell>
          <cell r="BL2646" t="str">
            <v>0.01</v>
          </cell>
          <cell r="BM2646">
            <v>72</v>
          </cell>
          <cell r="BN2646" t="str">
            <v>The risk category is justified by the investment mainly in Stocks and Shares, the value of which can fluctuate considerably. These fluctuations are often amplified in the short term.</v>
          </cell>
          <cell r="BO2646" t="str">
            <v>RISK_NARRATIVE</v>
          </cell>
          <cell r="BP2646">
            <v>5</v>
          </cell>
          <cell r="BQ2646" t="str">
            <v/>
          </cell>
          <cell r="BS2646" t="str">
            <v/>
          </cell>
          <cell r="BT2646" t="str">
            <v/>
          </cell>
          <cell r="BU2646" t="str">
            <v>Y</v>
          </cell>
          <cell r="BV2646" t="str">
            <v/>
          </cell>
          <cell r="BW2646" t="str">
            <v/>
          </cell>
          <cell r="BX2646" t="str">
            <v>BNP IP-LU</v>
          </cell>
          <cell r="BY2646" t="str">
            <v>BNP IP-LU</v>
          </cell>
          <cell r="BZ2646" t="str">
            <v>LIBRARY_FUNDSQUARE</v>
          </cell>
          <cell r="CA2646">
            <v>12.78</v>
          </cell>
          <cell r="CB2646">
            <v>3</v>
          </cell>
          <cell r="CC2646">
            <v>20251217</v>
          </cell>
          <cell r="CD2646">
            <v>11.57</v>
          </cell>
          <cell r="CE2646">
            <v>3</v>
          </cell>
          <cell r="CF2646">
            <v>1</v>
          </cell>
          <cell r="CH2646" t="str">
            <v/>
          </cell>
          <cell r="CI2646" t="str">
            <v/>
          </cell>
          <cell r="CJ2646" t="str">
            <v/>
          </cell>
          <cell r="CK2646" t="str">
            <v/>
          </cell>
          <cell r="CL2646" t="str">
            <v/>
          </cell>
          <cell r="CM2646" t="str">
            <v>MSCI AC World (Hedged in USD) NR</v>
          </cell>
          <cell r="CN2646" t="str">
            <v>MSCI ACWI Agriculture &amp; Food Chain Capped (USD) NR</v>
          </cell>
          <cell r="CO2646" t="str">
            <v/>
          </cell>
          <cell r="CQ2646" t="str">
            <v/>
          </cell>
          <cell r="CR2646" t="str">
            <v/>
          </cell>
          <cell r="CS2646" t="str">
            <v/>
          </cell>
          <cell r="CT2646">
            <v>1</v>
          </cell>
          <cell r="CU2646" t="str">
            <v>CAT 2</v>
          </cell>
          <cell r="CV2646" t="str">
            <v>PRIIPS_CATEGORY</v>
          </cell>
          <cell r="CW2646">
            <v>11.57</v>
          </cell>
          <cell r="CZ2646" t="str">
            <v>Due to effects of unusual market conditions, other risks could be triggered, such as Investments in Mainland China, Operational&amp;Custody and Liquidity Risks.</v>
          </cell>
          <cell r="DB2646" t="str">
            <v/>
          </cell>
          <cell r="DC2646" t="str">
            <v/>
          </cell>
          <cell r="DD2646" t="str">
            <v/>
          </cell>
          <cell r="DE2646">
            <v>261610</v>
          </cell>
          <cell r="DF2646" t="str">
            <v>BM PRIIPS BNP Paribas Funds SMaRT Food [15593]</v>
          </cell>
          <cell r="DG2646" t="str">
            <v>EUR</v>
          </cell>
          <cell r="DH2646" t="str">
            <v/>
          </cell>
          <cell r="DI2646" t="str">
            <v>N</v>
          </cell>
          <cell r="DL2646" t="str">
            <v/>
          </cell>
          <cell r="DM2646" t="str">
            <v/>
          </cell>
          <cell r="DN2646" t="str">
            <v/>
          </cell>
          <cell r="DP2646" t="str">
            <v/>
          </cell>
          <cell r="DQ2646" t="str">
            <v/>
          </cell>
          <cell r="DR2646" t="str">
            <v/>
          </cell>
          <cell r="DS2646" t="str">
            <v/>
          </cell>
          <cell r="DT2646" t="str">
            <v/>
          </cell>
        </row>
        <row r="2647">
          <cell r="I2647" t="str">
            <v>LU2558018722</v>
          </cell>
          <cell r="J2647" t="str">
            <v>BNP Paribas Funds SMaRT Food [UP USD, C]</v>
          </cell>
          <cell r="K2647">
            <v>998</v>
          </cell>
          <cell r="L2647" t="str">
            <v>Authorized distributor</v>
          </cell>
          <cell r="M2647" t="str">
            <v>INVEST_LEGAL_TYPE</v>
          </cell>
          <cell r="N2647" t="str">
            <v/>
          </cell>
          <cell r="O2647">
            <v>2</v>
          </cell>
          <cell r="P2647" t="str">
            <v>Registered</v>
          </cell>
          <cell r="Q2647" t="str">
            <v>SHARE_FORM</v>
          </cell>
          <cell r="R2647" t="str">
            <v>USD</v>
          </cell>
          <cell r="S2647" t="str">
            <v/>
          </cell>
          <cell r="T2647">
            <v>1</v>
          </cell>
          <cell r="U2647" t="str">
            <v>Launched</v>
          </cell>
          <cell r="V2647" t="str">
            <v>PRODUCT_STATUS</v>
          </cell>
          <cell r="W2647" t="str">
            <v/>
          </cell>
          <cell r="X2647" t="str">
            <v/>
          </cell>
          <cell r="Y2647" t="str">
            <v/>
          </cell>
          <cell r="Z2647">
            <v>621687</v>
          </cell>
          <cell r="AA2647">
            <v>195596</v>
          </cell>
          <cell r="AB2647" t="str">
            <v>BM PARVEST SMART FOOD</v>
          </cell>
          <cell r="AC2647" t="str">
            <v>EUR</v>
          </cell>
          <cell r="AD2647">
            <v>202568</v>
          </cell>
          <cell r="AE2647" t="str">
            <v>BM BNP Paribas Funds SMaRT Food [15593] - Reporting</v>
          </cell>
          <cell r="AF2647" t="str">
            <v>EUR</v>
          </cell>
          <cell r="AH2647" t="str">
            <v/>
          </cell>
          <cell r="AI2647" t="str">
            <v/>
          </cell>
          <cell r="AJ2647" t="str">
            <v>UPUS</v>
          </cell>
          <cell r="AK2647" t="str">
            <v>UP USD</v>
          </cell>
          <cell r="AL2647" t="str">
            <v>SHARE_CATEGORY</v>
          </cell>
          <cell r="AM2647" t="str">
            <v>C</v>
          </cell>
          <cell r="AN2647" t="str">
            <v>Capitalisation</v>
          </cell>
          <cell r="AO2647" t="str">
            <v>SHARE_TYPE</v>
          </cell>
          <cell r="AP2647" t="str">
            <v/>
          </cell>
          <cell r="AQ2647" t="str">
            <v/>
          </cell>
          <cell r="AR2647" t="str">
            <v/>
          </cell>
          <cell r="AS2647" t="str">
            <v/>
          </cell>
          <cell r="AT2647" t="str">
            <v>N</v>
          </cell>
          <cell r="AU2647">
            <v>20221123</v>
          </cell>
          <cell r="AV2647">
            <v>20221001</v>
          </cell>
          <cell r="AW2647">
            <v>20221207</v>
          </cell>
          <cell r="BB2647" t="str">
            <v>Y</v>
          </cell>
          <cell r="BC2647" t="str">
            <v>Yes</v>
          </cell>
          <cell r="BD2647" t="str">
            <v>DICI_KIID</v>
          </cell>
          <cell r="BE2647" t="str">
            <v/>
          </cell>
          <cell r="BF2647" t="str">
            <v/>
          </cell>
          <cell r="BG2647" t="str">
            <v/>
          </cell>
          <cell r="BH2647" t="str">
            <v/>
          </cell>
          <cell r="BI2647" t="str">
            <v>Y</v>
          </cell>
          <cell r="BJ2647" t="str">
            <v>3. Thousandth - 0.001</v>
          </cell>
          <cell r="BK2647" t="str">
            <v>Y</v>
          </cell>
          <cell r="BL2647" t="str">
            <v>2. Hundredth - 0.01</v>
          </cell>
          <cell r="BM2647">
            <v>72</v>
          </cell>
          <cell r="BN2647" t="str">
            <v>The risk category is justified by the investment mainly in Stocks and Shares, the value of which can fluctuate considerably. These fluctuations are often amplified in the short term.</v>
          </cell>
          <cell r="BO2647" t="str">
            <v>RISK_NARRATIVE</v>
          </cell>
          <cell r="BP2647">
            <v>5</v>
          </cell>
          <cell r="BQ2647" t="str">
            <v/>
          </cell>
          <cell r="BS2647" t="str">
            <v/>
          </cell>
          <cell r="BT2647" t="str">
            <v/>
          </cell>
          <cell r="BU2647" t="str">
            <v>Y</v>
          </cell>
          <cell r="BV2647" t="str">
            <v/>
          </cell>
          <cell r="BW2647" t="str">
            <v/>
          </cell>
          <cell r="BX2647" t="str">
            <v>BNP IP-LU</v>
          </cell>
          <cell r="BY2647" t="str">
            <v>BNP IP-LU</v>
          </cell>
          <cell r="BZ2647" t="str">
            <v>LIBRARY_FUNDSQUARE</v>
          </cell>
          <cell r="CA2647">
            <v>12.78</v>
          </cell>
          <cell r="CB2647">
            <v>4</v>
          </cell>
          <cell r="CC2647">
            <v>20260120</v>
          </cell>
          <cell r="CD2647">
            <v>13.41</v>
          </cell>
          <cell r="CE2647">
            <v>4</v>
          </cell>
          <cell r="CF2647">
            <v>1</v>
          </cell>
          <cell r="CH2647" t="str">
            <v/>
          </cell>
          <cell r="CI2647" t="str">
            <v/>
          </cell>
          <cell r="CJ2647" t="str">
            <v/>
          </cell>
          <cell r="CK2647" t="str">
            <v/>
          </cell>
          <cell r="CL2647" t="str">
            <v/>
          </cell>
          <cell r="CM2647" t="str">
            <v>MSCI AC World (EUR) NR</v>
          </cell>
          <cell r="CN2647" t="str">
            <v>MSCI ACWI Agriculture &amp; Food Chain Capped (USD) NR</v>
          </cell>
          <cell r="CO2647" t="str">
            <v/>
          </cell>
          <cell r="CQ2647" t="str">
            <v/>
          </cell>
          <cell r="CR2647" t="str">
            <v/>
          </cell>
          <cell r="CS2647" t="str">
            <v/>
          </cell>
          <cell r="CT2647">
            <v>1</v>
          </cell>
          <cell r="CU2647" t="str">
            <v>CAT 2</v>
          </cell>
          <cell r="CV2647" t="str">
            <v>PRIIPS_CATEGORY</v>
          </cell>
          <cell r="CW2647">
            <v>13.41</v>
          </cell>
          <cell r="CZ2647" t="str">
            <v>Due to effects of unusual market conditions, other risks could be triggered, such as Investments in Mainland China, Operational&amp;Custody and Liquidity Risks.</v>
          </cell>
          <cell r="DB2647" t="str">
            <v/>
          </cell>
          <cell r="DC2647" t="str">
            <v/>
          </cell>
          <cell r="DD2647" t="str">
            <v/>
          </cell>
          <cell r="DE2647">
            <v>261610</v>
          </cell>
          <cell r="DF2647" t="str">
            <v>BM PRIIPS BNP Paribas Funds SMaRT Food [15593]</v>
          </cell>
          <cell r="DG2647" t="str">
            <v>EUR</v>
          </cell>
          <cell r="DH2647" t="str">
            <v/>
          </cell>
          <cell r="DI2647" t="str">
            <v>N</v>
          </cell>
          <cell r="DL2647" t="str">
            <v/>
          </cell>
          <cell r="DM2647" t="str">
            <v/>
          </cell>
          <cell r="DN2647" t="str">
            <v/>
          </cell>
          <cell r="DP2647" t="str">
            <v/>
          </cell>
          <cell r="DQ2647" t="str">
            <v/>
          </cell>
          <cell r="DR2647" t="str">
            <v/>
          </cell>
          <cell r="DS2647" t="str">
            <v/>
          </cell>
          <cell r="DT2647" t="str">
            <v/>
          </cell>
        </row>
        <row r="2648">
          <cell r="I2648" t="str">
            <v>LU2420731189</v>
          </cell>
          <cell r="J2648" t="str">
            <v>BNP Paribas Funds SMaRT Food [K, C]</v>
          </cell>
          <cell r="K2648">
            <v>998</v>
          </cell>
          <cell r="L2648" t="str">
            <v>Authorized distributor</v>
          </cell>
          <cell r="M2648" t="str">
            <v>INVEST_LEGAL_TYPE</v>
          </cell>
          <cell r="N2648" t="str">
            <v/>
          </cell>
          <cell r="O2648">
            <v>3</v>
          </cell>
          <cell r="P2648" t="str">
            <v>Registered or Bearer</v>
          </cell>
          <cell r="Q2648" t="str">
            <v>SHARE_FORM</v>
          </cell>
          <cell r="R2648" t="str">
            <v>EUR</v>
          </cell>
          <cell r="S2648" t="str">
            <v/>
          </cell>
          <cell r="T2648">
            <v>1</v>
          </cell>
          <cell r="U2648" t="str">
            <v>Launched</v>
          </cell>
          <cell r="V2648" t="str">
            <v>PRODUCT_STATUS</v>
          </cell>
          <cell r="W2648" t="str">
            <v/>
          </cell>
          <cell r="X2648" t="str">
            <v/>
          </cell>
          <cell r="Y2648" t="str">
            <v/>
          </cell>
          <cell r="Z2648">
            <v>621687</v>
          </cell>
          <cell r="AA2648">
            <v>195596</v>
          </cell>
          <cell r="AB2648" t="str">
            <v>BM PARVEST SMART FOOD</v>
          </cell>
          <cell r="AC2648" t="str">
            <v>EUR</v>
          </cell>
          <cell r="AD2648">
            <v>202568</v>
          </cell>
          <cell r="AE2648" t="str">
            <v>BM BNP Paribas Funds SMaRT Food [15593] - Reporting</v>
          </cell>
          <cell r="AF2648" t="str">
            <v>EUR</v>
          </cell>
          <cell r="AH2648" t="str">
            <v/>
          </cell>
          <cell r="AI2648" t="str">
            <v/>
          </cell>
          <cell r="AJ2648" t="str">
            <v>K</v>
          </cell>
          <cell r="AK2648" t="str">
            <v>K</v>
          </cell>
          <cell r="AL2648" t="str">
            <v>SHARE_CATEGORY</v>
          </cell>
          <cell r="AM2648" t="str">
            <v>C</v>
          </cell>
          <cell r="AN2648" t="str">
            <v>Capitalisation</v>
          </cell>
          <cell r="AO2648" t="str">
            <v>SHARE_TYPE</v>
          </cell>
          <cell r="AP2648" t="str">
            <v/>
          </cell>
          <cell r="AQ2648" t="str">
            <v/>
          </cell>
          <cell r="AR2648" t="str">
            <v/>
          </cell>
          <cell r="AS2648" t="str">
            <v/>
          </cell>
          <cell r="AT2648" t="str">
            <v>N</v>
          </cell>
          <cell r="AU2648">
            <v>20211215</v>
          </cell>
          <cell r="AV2648">
            <v>20211008</v>
          </cell>
          <cell r="AW2648">
            <v>20220117</v>
          </cell>
          <cell r="BB2648" t="str">
            <v>Y</v>
          </cell>
          <cell r="BC2648" t="str">
            <v>Yes</v>
          </cell>
          <cell r="BD2648" t="str">
            <v>DICI_KIID</v>
          </cell>
          <cell r="BE2648" t="str">
            <v/>
          </cell>
          <cell r="BF2648" t="str">
            <v/>
          </cell>
          <cell r="BG2648" t="str">
            <v/>
          </cell>
          <cell r="BH2648" t="str">
            <v/>
          </cell>
          <cell r="BI2648" t="str">
            <v>Y</v>
          </cell>
          <cell r="BJ2648" t="str">
            <v>3. Thousandth - 0.001</v>
          </cell>
          <cell r="BK2648" t="str">
            <v>Y</v>
          </cell>
          <cell r="BL2648" t="str">
            <v>2. Hundredth - 0.01</v>
          </cell>
          <cell r="BM2648">
            <v>72</v>
          </cell>
          <cell r="BN2648" t="str">
            <v>The risk category is justified by the investment mainly in Stocks and Shares, the value of which can fluctuate considerably. These fluctuations are often amplified in the short term.</v>
          </cell>
          <cell r="BO2648" t="str">
            <v>RISK_NARRATIVE</v>
          </cell>
          <cell r="BP2648">
            <v>5</v>
          </cell>
          <cell r="BQ2648" t="str">
            <v/>
          </cell>
          <cell r="BS2648" t="str">
            <v/>
          </cell>
          <cell r="BT2648" t="str">
            <v/>
          </cell>
          <cell r="BU2648" t="str">
            <v>Y</v>
          </cell>
          <cell r="BV2648" t="str">
            <v/>
          </cell>
          <cell r="BW2648" t="str">
            <v/>
          </cell>
          <cell r="BX2648" t="str">
            <v>BNP IP-LU</v>
          </cell>
          <cell r="BY2648" t="str">
            <v>BNP IP-LU</v>
          </cell>
          <cell r="BZ2648" t="str">
            <v>LIBRARY_FUNDSQUARE</v>
          </cell>
          <cell r="CA2648">
            <v>12.78</v>
          </cell>
          <cell r="CB2648">
            <v>3</v>
          </cell>
          <cell r="CC2648">
            <v>20251217</v>
          </cell>
          <cell r="CD2648">
            <v>11.57</v>
          </cell>
          <cell r="CE2648">
            <v>3</v>
          </cell>
          <cell r="CF2648">
            <v>1</v>
          </cell>
          <cell r="CH2648" t="str">
            <v/>
          </cell>
          <cell r="CI2648" t="str">
            <v/>
          </cell>
          <cell r="CJ2648" t="str">
            <v/>
          </cell>
          <cell r="CK2648" t="str">
            <v/>
          </cell>
          <cell r="CL2648" t="str">
            <v/>
          </cell>
          <cell r="CM2648" t="str">
            <v>MSCI AC World (EUR) NR</v>
          </cell>
          <cell r="CN2648" t="str">
            <v>MSCI ACWI Agriculture &amp; Food Chain Capped (USD) NR</v>
          </cell>
          <cell r="CO2648" t="str">
            <v/>
          </cell>
          <cell r="CQ2648" t="str">
            <v/>
          </cell>
          <cell r="CR2648" t="str">
            <v/>
          </cell>
          <cell r="CS2648" t="str">
            <v/>
          </cell>
          <cell r="CT2648">
            <v>1</v>
          </cell>
          <cell r="CU2648" t="str">
            <v>CAT 2</v>
          </cell>
          <cell r="CV2648" t="str">
            <v>PRIIPS_CATEGORY</v>
          </cell>
          <cell r="CW2648">
            <v>11.57</v>
          </cell>
          <cell r="CZ2648" t="str">
            <v>Due to effects of unusual market conditions, other risks could be triggered, such as Investments in Mainland China, Operational&amp;Custody and Liquidity Risks.</v>
          </cell>
          <cell r="DB2648" t="str">
            <v/>
          </cell>
          <cell r="DC2648" t="str">
            <v/>
          </cell>
          <cell r="DD2648" t="str">
            <v/>
          </cell>
          <cell r="DE2648">
            <v>261610</v>
          </cell>
          <cell r="DF2648" t="str">
            <v>BM PRIIPS BNP Paribas Funds SMaRT Food [15593]</v>
          </cell>
          <cell r="DG2648" t="str">
            <v>EUR</v>
          </cell>
          <cell r="DH2648" t="str">
            <v/>
          </cell>
          <cell r="DI2648" t="str">
            <v>N</v>
          </cell>
          <cell r="DL2648" t="str">
            <v/>
          </cell>
          <cell r="DM2648" t="str">
            <v/>
          </cell>
          <cell r="DN2648" t="str">
            <v/>
          </cell>
          <cell r="DP2648" t="str">
            <v/>
          </cell>
          <cell r="DQ2648" t="str">
            <v/>
          </cell>
          <cell r="DR2648" t="str">
            <v/>
          </cell>
          <cell r="DS2648" t="str">
            <v/>
          </cell>
          <cell r="DT2648" t="str">
            <v/>
          </cell>
        </row>
        <row r="2649">
          <cell r="I2649" t="str">
            <v>LU1920355978</v>
          </cell>
          <cell r="J2649" t="str">
            <v>BNP Paribas Funds SMaRT Food [X, D]</v>
          </cell>
          <cell r="K2649">
            <v>632</v>
          </cell>
          <cell r="L2649" t="str">
            <v>Authorised Investors</v>
          </cell>
          <cell r="M2649" t="str">
            <v>INVEST_LEGAL_TYPE</v>
          </cell>
          <cell r="N2649" t="str">
            <v/>
          </cell>
          <cell r="O2649">
            <v>2</v>
          </cell>
          <cell r="P2649" t="str">
            <v>Registered</v>
          </cell>
          <cell r="Q2649" t="str">
            <v>SHARE_FORM</v>
          </cell>
          <cell r="R2649" t="str">
            <v>EUR</v>
          </cell>
          <cell r="S2649" t="str">
            <v>N</v>
          </cell>
          <cell r="T2649">
            <v>1</v>
          </cell>
          <cell r="U2649" t="str">
            <v>Launched</v>
          </cell>
          <cell r="V2649" t="str">
            <v>PRODUCT_STATUS</v>
          </cell>
          <cell r="W2649" t="str">
            <v/>
          </cell>
          <cell r="X2649" t="str">
            <v/>
          </cell>
          <cell r="Y2649" t="str">
            <v/>
          </cell>
          <cell r="Z2649">
            <v>621687</v>
          </cell>
          <cell r="AA2649">
            <v>195596</v>
          </cell>
          <cell r="AB2649" t="str">
            <v>BM PARVEST SMART FOOD</v>
          </cell>
          <cell r="AC2649" t="str">
            <v>EUR</v>
          </cell>
          <cell r="AD2649">
            <v>202568</v>
          </cell>
          <cell r="AE2649" t="str">
            <v>BM BNP Paribas Funds SMaRT Food [15593] - Reporting</v>
          </cell>
          <cell r="AF2649" t="str">
            <v>EUR</v>
          </cell>
          <cell r="AH2649" t="str">
            <v/>
          </cell>
          <cell r="AI2649" t="str">
            <v/>
          </cell>
          <cell r="AJ2649" t="str">
            <v>X</v>
          </cell>
          <cell r="AK2649" t="str">
            <v>X</v>
          </cell>
          <cell r="AL2649" t="str">
            <v>SHARE_CATEGORY</v>
          </cell>
          <cell r="AM2649" t="str">
            <v>D</v>
          </cell>
          <cell r="AN2649" t="str">
            <v>Distribution</v>
          </cell>
          <cell r="AO2649" t="str">
            <v>SHARE_TYPE</v>
          </cell>
          <cell r="AP2649" t="str">
            <v>Y</v>
          </cell>
          <cell r="AQ2649" t="str">
            <v>Y</v>
          </cell>
          <cell r="AR2649" t="str">
            <v>Annually</v>
          </cell>
          <cell r="AS2649" t="str">
            <v>DIVIDEND_FREQUENCY</v>
          </cell>
          <cell r="AT2649" t="str">
            <v>N</v>
          </cell>
          <cell r="AU2649">
            <v>20190102</v>
          </cell>
          <cell r="AV2649">
            <v>20181108</v>
          </cell>
          <cell r="AW2649">
            <v>20190314</v>
          </cell>
          <cell r="BB2649" t="str">
            <v>Y</v>
          </cell>
          <cell r="BC2649" t="str">
            <v>Yes</v>
          </cell>
          <cell r="BD2649" t="str">
            <v>DICI_KIID</v>
          </cell>
          <cell r="BE2649" t="str">
            <v/>
          </cell>
          <cell r="BF2649" t="str">
            <v/>
          </cell>
          <cell r="BG2649" t="str">
            <v/>
          </cell>
          <cell r="BH2649" t="str">
            <v/>
          </cell>
          <cell r="BI2649" t="str">
            <v>Y</v>
          </cell>
          <cell r="BJ2649" t="str">
            <v>0.001</v>
          </cell>
          <cell r="BK2649" t="str">
            <v>Y</v>
          </cell>
          <cell r="BL2649" t="str">
            <v>0.01</v>
          </cell>
          <cell r="BM2649">
            <v>72</v>
          </cell>
          <cell r="BN2649" t="str">
            <v>The risk category is justified by the investment mainly in Stocks and Shares, the value of which can fluctuate considerably. These fluctuations are often amplified in the short term.</v>
          </cell>
          <cell r="BO2649" t="str">
            <v>RISK_NARRATIVE</v>
          </cell>
          <cell r="BP2649">
            <v>5</v>
          </cell>
          <cell r="BQ2649" t="str">
            <v/>
          </cell>
          <cell r="BS2649" t="str">
            <v/>
          </cell>
          <cell r="BT2649" t="str">
            <v/>
          </cell>
          <cell r="BU2649" t="str">
            <v>Y</v>
          </cell>
          <cell r="BV2649" t="str">
            <v/>
          </cell>
          <cell r="BW2649" t="str">
            <v/>
          </cell>
          <cell r="BX2649" t="str">
            <v>BNP IP-LU</v>
          </cell>
          <cell r="BY2649" t="str">
            <v>BNP IP-LU</v>
          </cell>
          <cell r="BZ2649" t="str">
            <v>LIBRARY_FUNDSQUARE</v>
          </cell>
          <cell r="CA2649">
            <v>12.78</v>
          </cell>
          <cell r="CB2649">
            <v>3</v>
          </cell>
          <cell r="CC2649">
            <v>20251217</v>
          </cell>
          <cell r="CD2649">
            <v>11.57</v>
          </cell>
          <cell r="CE2649">
            <v>3</v>
          </cell>
          <cell r="CF2649">
            <v>1</v>
          </cell>
          <cell r="CH2649" t="str">
            <v/>
          </cell>
          <cell r="CI2649" t="str">
            <v/>
          </cell>
          <cell r="CJ2649" t="str">
            <v/>
          </cell>
          <cell r="CK2649" t="str">
            <v/>
          </cell>
          <cell r="CL2649" t="str">
            <v/>
          </cell>
          <cell r="CM2649" t="str">
            <v>MSCI AC World (EUR) NR</v>
          </cell>
          <cell r="CN2649" t="str">
            <v>MSCI ACWI Agriculture &amp; Food Chain Capped (USD) NR</v>
          </cell>
          <cell r="CO2649" t="str">
            <v/>
          </cell>
          <cell r="CQ2649" t="str">
            <v/>
          </cell>
          <cell r="CR2649" t="str">
            <v/>
          </cell>
          <cell r="CS2649" t="str">
            <v/>
          </cell>
          <cell r="CT2649">
            <v>1</v>
          </cell>
          <cell r="CU2649" t="str">
            <v>CAT 2</v>
          </cell>
          <cell r="CV2649" t="str">
            <v>PRIIPS_CATEGORY</v>
          </cell>
          <cell r="CW2649">
            <v>11.57</v>
          </cell>
          <cell r="CZ2649" t="str">
            <v>Due to effects of unusual market conditions, other risks could be triggered, such as Investments in Mainland China, Operational&amp;Custody and Liquidity Risks.</v>
          </cell>
          <cell r="DB2649" t="str">
            <v/>
          </cell>
          <cell r="DC2649" t="str">
            <v/>
          </cell>
          <cell r="DD2649" t="str">
            <v/>
          </cell>
          <cell r="DE2649">
            <v>261610</v>
          </cell>
          <cell r="DF2649" t="str">
            <v>BM PRIIPS BNP Paribas Funds SMaRT Food [15593]</v>
          </cell>
          <cell r="DG2649" t="str">
            <v>EUR</v>
          </cell>
          <cell r="DH2649" t="str">
            <v/>
          </cell>
          <cell r="DI2649" t="str">
            <v>N</v>
          </cell>
          <cell r="DL2649" t="str">
            <v/>
          </cell>
          <cell r="DM2649" t="str">
            <v/>
          </cell>
          <cell r="DN2649" t="str">
            <v/>
          </cell>
          <cell r="DP2649" t="str">
            <v/>
          </cell>
          <cell r="DQ2649" t="str">
            <v/>
          </cell>
          <cell r="DR2649" t="str">
            <v/>
          </cell>
          <cell r="DS2649" t="str">
            <v/>
          </cell>
          <cell r="DT2649" t="str">
            <v/>
          </cell>
        </row>
        <row r="2650">
          <cell r="I2650" t="str">
            <v>LU2724530121</v>
          </cell>
          <cell r="J2650" t="str">
            <v>BNP Paribas Funds SMaRT Food [Privilege CHF, C]</v>
          </cell>
          <cell r="K2650">
            <v>638</v>
          </cell>
          <cell r="L2650" t="str">
            <v>Distributors,  Managers, All</v>
          </cell>
          <cell r="M2650" t="str">
            <v>INVEST_LEGAL_TYPE</v>
          </cell>
          <cell r="N2650" t="str">
            <v/>
          </cell>
          <cell r="O2650">
            <v>3</v>
          </cell>
          <cell r="P2650" t="str">
            <v>Registered or Bearer</v>
          </cell>
          <cell r="Q2650" t="str">
            <v>SHARE_FORM</v>
          </cell>
          <cell r="R2650" t="str">
            <v>CHF</v>
          </cell>
          <cell r="S2650" t="str">
            <v/>
          </cell>
          <cell r="T2650">
            <v>1</v>
          </cell>
          <cell r="U2650" t="str">
            <v>Launched</v>
          </cell>
          <cell r="V2650" t="str">
            <v>PRODUCT_STATUS</v>
          </cell>
          <cell r="W2650" t="str">
            <v/>
          </cell>
          <cell r="X2650" t="str">
            <v/>
          </cell>
          <cell r="Y2650" t="str">
            <v/>
          </cell>
          <cell r="Z2650">
            <v>621687</v>
          </cell>
          <cell r="AA2650">
            <v>195596</v>
          </cell>
          <cell r="AB2650" t="str">
            <v>BM PARVEST SMART FOOD</v>
          </cell>
          <cell r="AC2650" t="str">
            <v>EUR</v>
          </cell>
          <cell r="AD2650">
            <v>202568</v>
          </cell>
          <cell r="AE2650" t="str">
            <v>BM BNP Paribas Funds SMaRT Food [15593] - Reporting</v>
          </cell>
          <cell r="AF2650" t="str">
            <v>EUR</v>
          </cell>
          <cell r="AH2650" t="str">
            <v/>
          </cell>
          <cell r="AI2650" t="str">
            <v/>
          </cell>
          <cell r="AJ2650" t="str">
            <v>PRCH</v>
          </cell>
          <cell r="AK2650" t="str">
            <v>Privilege CHF</v>
          </cell>
          <cell r="AL2650" t="str">
            <v>SHARE_CATEGORY</v>
          </cell>
          <cell r="AM2650" t="str">
            <v>C</v>
          </cell>
          <cell r="AN2650" t="str">
            <v>Capitalisation</v>
          </cell>
          <cell r="AO2650" t="str">
            <v>SHARE_TYPE</v>
          </cell>
          <cell r="AP2650" t="str">
            <v/>
          </cell>
          <cell r="AQ2650" t="str">
            <v/>
          </cell>
          <cell r="AR2650" t="str">
            <v/>
          </cell>
          <cell r="AS2650" t="str">
            <v/>
          </cell>
          <cell r="AT2650" t="str">
            <v>N</v>
          </cell>
          <cell r="AU2650">
            <v>20240108</v>
          </cell>
          <cell r="AV2650">
            <v>20231201</v>
          </cell>
          <cell r="AW2650">
            <v>20231031</v>
          </cell>
          <cell r="BB2650" t="str">
            <v>Y</v>
          </cell>
          <cell r="BC2650" t="str">
            <v>Yes</v>
          </cell>
          <cell r="BD2650" t="str">
            <v>DICI_KIID</v>
          </cell>
          <cell r="BE2650" t="str">
            <v/>
          </cell>
          <cell r="BF2650" t="str">
            <v/>
          </cell>
          <cell r="BG2650" t="str">
            <v/>
          </cell>
          <cell r="BH2650" t="str">
            <v/>
          </cell>
          <cell r="BI2650" t="str">
            <v>Y</v>
          </cell>
          <cell r="BJ2650" t="str">
            <v>0.001</v>
          </cell>
          <cell r="BK2650" t="str">
            <v>Y</v>
          </cell>
          <cell r="BL2650" t="str">
            <v>2. Hundredth - 0.01</v>
          </cell>
          <cell r="BM2650">
            <v>72</v>
          </cell>
          <cell r="BN2650" t="str">
            <v>The risk category is justified by the investment mainly in Stocks and Shares, the value of which can fluctuate considerably. These fluctuations are often amplified in the short term.</v>
          </cell>
          <cell r="BO2650" t="str">
            <v>RISK_NARRATIVE</v>
          </cell>
          <cell r="BP2650">
            <v>5</v>
          </cell>
          <cell r="BQ2650" t="str">
            <v>N</v>
          </cell>
          <cell r="BS2650" t="str">
            <v/>
          </cell>
          <cell r="BT2650" t="str">
            <v/>
          </cell>
          <cell r="BU2650" t="str">
            <v>Y</v>
          </cell>
          <cell r="BV2650" t="str">
            <v/>
          </cell>
          <cell r="BW2650" t="str">
            <v/>
          </cell>
          <cell r="BX2650" t="str">
            <v>BNP IP-LU</v>
          </cell>
          <cell r="BY2650" t="str">
            <v>BNP IP-LU</v>
          </cell>
          <cell r="BZ2650" t="str">
            <v>LIBRARY_FUNDSQUARE</v>
          </cell>
          <cell r="CA2650">
            <v>12.78</v>
          </cell>
          <cell r="CB2650">
            <v>4</v>
          </cell>
          <cell r="CC2650">
            <v>20260120</v>
          </cell>
          <cell r="CD2650">
            <v>12.83</v>
          </cell>
          <cell r="CE2650">
            <v>4</v>
          </cell>
          <cell r="CF2650">
            <v>1</v>
          </cell>
          <cell r="CH2650" t="str">
            <v/>
          </cell>
          <cell r="CI2650" t="str">
            <v/>
          </cell>
          <cell r="CJ2650" t="str">
            <v/>
          </cell>
          <cell r="CK2650" t="str">
            <v/>
          </cell>
          <cell r="CL2650" t="str">
            <v/>
          </cell>
          <cell r="CM2650" t="str">
            <v>MSCI AC World (EUR) NR</v>
          </cell>
          <cell r="CN2650" t="str">
            <v/>
          </cell>
          <cell r="CO2650" t="str">
            <v/>
          </cell>
          <cell r="CQ2650" t="str">
            <v/>
          </cell>
          <cell r="CR2650" t="str">
            <v/>
          </cell>
          <cell r="CS2650" t="str">
            <v/>
          </cell>
          <cell r="CT2650">
            <v>1</v>
          </cell>
          <cell r="CU2650" t="str">
            <v>CAT 2</v>
          </cell>
          <cell r="CV2650" t="str">
            <v>PRIIPS_CATEGORY</v>
          </cell>
          <cell r="CW2650">
            <v>12.83</v>
          </cell>
          <cell r="CZ2650" t="str">
            <v/>
          </cell>
          <cell r="DB2650" t="str">
            <v/>
          </cell>
          <cell r="DC2650" t="str">
            <v/>
          </cell>
          <cell r="DD2650" t="str">
            <v/>
          </cell>
          <cell r="DE2650">
            <v>261610</v>
          </cell>
          <cell r="DF2650" t="str">
            <v>BM PRIIPS BNP Paribas Funds SMaRT Food [15593]</v>
          </cell>
          <cell r="DG2650" t="str">
            <v>EUR</v>
          </cell>
          <cell r="DH2650" t="str">
            <v/>
          </cell>
          <cell r="DI2650" t="str">
            <v>N</v>
          </cell>
          <cell r="DL2650" t="str">
            <v/>
          </cell>
          <cell r="DM2650" t="str">
            <v/>
          </cell>
          <cell r="DN2650" t="str">
            <v/>
          </cell>
          <cell r="DP2650" t="str">
            <v/>
          </cell>
          <cell r="DQ2650" t="str">
            <v/>
          </cell>
          <cell r="DR2650" t="str">
            <v/>
          </cell>
          <cell r="DS2650" t="str">
            <v/>
          </cell>
          <cell r="DT2650" t="str">
            <v/>
          </cell>
        </row>
        <row r="2651">
          <cell r="I2651" t="str">
            <v>LU2066071817</v>
          </cell>
          <cell r="J2651" t="str">
            <v>BNP Paribas Funds SMaRT Food [U RH CHF, D]</v>
          </cell>
          <cell r="K2651">
            <v>998</v>
          </cell>
          <cell r="L2651" t="str">
            <v>Authorized distributor</v>
          </cell>
          <cell r="M2651" t="str">
            <v>INVEST_LEGAL_TYPE</v>
          </cell>
          <cell r="N2651" t="str">
            <v/>
          </cell>
          <cell r="O2651">
            <v>2</v>
          </cell>
          <cell r="P2651" t="str">
            <v>Registered</v>
          </cell>
          <cell r="Q2651" t="str">
            <v>SHARE_FORM</v>
          </cell>
          <cell r="R2651" t="str">
            <v>CHF</v>
          </cell>
          <cell r="S2651" t="str">
            <v>Y</v>
          </cell>
          <cell r="T2651">
            <v>1</v>
          </cell>
          <cell r="U2651" t="str">
            <v>Launched</v>
          </cell>
          <cell r="V2651" t="str">
            <v>PRODUCT_STATUS</v>
          </cell>
          <cell r="W2651" t="str">
            <v/>
          </cell>
          <cell r="X2651" t="str">
            <v/>
          </cell>
          <cell r="Y2651" t="str">
            <v/>
          </cell>
          <cell r="Z2651">
            <v>621687</v>
          </cell>
          <cell r="AA2651">
            <v>195596</v>
          </cell>
          <cell r="AB2651" t="str">
            <v>BM PARVEST SMART FOOD</v>
          </cell>
          <cell r="AC2651" t="str">
            <v>EUR</v>
          </cell>
          <cell r="AD2651">
            <v>202568</v>
          </cell>
          <cell r="AE2651" t="str">
            <v>BM BNP Paribas Funds SMaRT Food [15593] - Reporting</v>
          </cell>
          <cell r="AF2651" t="str">
            <v>EUR</v>
          </cell>
          <cell r="AH2651" t="str">
            <v/>
          </cell>
          <cell r="AI2651" t="str">
            <v/>
          </cell>
          <cell r="AJ2651" t="str">
            <v>URHC</v>
          </cell>
          <cell r="AK2651" t="str">
            <v>U RH CHF</v>
          </cell>
          <cell r="AL2651" t="str">
            <v>SHARE_CATEGORY</v>
          </cell>
          <cell r="AM2651" t="str">
            <v>D</v>
          </cell>
          <cell r="AN2651" t="str">
            <v>Distribution</v>
          </cell>
          <cell r="AO2651" t="str">
            <v>SHARE_TYPE</v>
          </cell>
          <cell r="AP2651" t="str">
            <v>Y</v>
          </cell>
          <cell r="AQ2651" t="str">
            <v>Y</v>
          </cell>
          <cell r="AR2651" t="str">
            <v>Annually</v>
          </cell>
          <cell r="AS2651" t="str">
            <v>DIVIDEND_FREQUENCY</v>
          </cell>
          <cell r="AT2651" t="str">
            <v>Y</v>
          </cell>
          <cell r="AU2651">
            <v>20200117</v>
          </cell>
          <cell r="AV2651">
            <v>20191022</v>
          </cell>
          <cell r="AW2651">
            <v>20200124</v>
          </cell>
          <cell r="BB2651" t="str">
            <v>Y</v>
          </cell>
          <cell r="BC2651" t="str">
            <v>Yes</v>
          </cell>
          <cell r="BD2651" t="str">
            <v>DICI_KIID</v>
          </cell>
          <cell r="BE2651" t="str">
            <v/>
          </cell>
          <cell r="BF2651" t="str">
            <v/>
          </cell>
          <cell r="BG2651" t="str">
            <v/>
          </cell>
          <cell r="BH2651" t="str">
            <v/>
          </cell>
          <cell r="BI2651" t="str">
            <v>Y</v>
          </cell>
          <cell r="BJ2651" t="str">
            <v>0.001</v>
          </cell>
          <cell r="BK2651" t="str">
            <v>Y</v>
          </cell>
          <cell r="BL2651" t="str">
            <v>0.01</v>
          </cell>
          <cell r="BM2651">
            <v>72</v>
          </cell>
          <cell r="BN2651" t="str">
            <v>The risk category is justified by the investment mainly in Stocks and Shares, the value of which can fluctuate considerably. These fluctuations are often amplified in the short term.</v>
          </cell>
          <cell r="BO2651" t="str">
            <v>RISK_NARRATIVE</v>
          </cell>
          <cell r="BP2651">
            <v>5</v>
          </cell>
          <cell r="BQ2651" t="str">
            <v/>
          </cell>
          <cell r="BS2651" t="str">
            <v/>
          </cell>
          <cell r="BT2651" t="str">
            <v/>
          </cell>
          <cell r="BU2651" t="str">
            <v>Y</v>
          </cell>
          <cell r="BV2651" t="str">
            <v/>
          </cell>
          <cell r="BW2651" t="str">
            <v/>
          </cell>
          <cell r="BX2651" t="str">
            <v>BNP IP-LU</v>
          </cell>
          <cell r="BY2651" t="str">
            <v>BNP IP-LU</v>
          </cell>
          <cell r="BZ2651" t="str">
            <v>LIBRARY_FUNDSQUARE</v>
          </cell>
          <cell r="CA2651">
            <v>12.78</v>
          </cell>
          <cell r="CB2651">
            <v>3</v>
          </cell>
          <cell r="CC2651">
            <v>20251217</v>
          </cell>
          <cell r="CD2651">
            <v>11.57</v>
          </cell>
          <cell r="CE2651">
            <v>3</v>
          </cell>
          <cell r="CF2651">
            <v>1</v>
          </cell>
          <cell r="CH2651" t="str">
            <v/>
          </cell>
          <cell r="CI2651" t="str">
            <v/>
          </cell>
          <cell r="CJ2651" t="str">
            <v/>
          </cell>
          <cell r="CK2651" t="str">
            <v/>
          </cell>
          <cell r="CL2651" t="str">
            <v/>
          </cell>
          <cell r="CM2651" t="str">
            <v>MSCI AC World (EUR) NR</v>
          </cell>
          <cell r="CN2651" t="str">
            <v>MSCI ACWI Agriculture &amp; Food Chain Capped (USD) NR</v>
          </cell>
          <cell r="CO2651" t="str">
            <v/>
          </cell>
          <cell r="CQ2651" t="str">
            <v/>
          </cell>
          <cell r="CR2651" t="str">
            <v/>
          </cell>
          <cell r="CS2651" t="str">
            <v/>
          </cell>
          <cell r="CT2651">
            <v>1</v>
          </cell>
          <cell r="CU2651" t="str">
            <v>CAT 2</v>
          </cell>
          <cell r="CV2651" t="str">
            <v>PRIIPS_CATEGORY</v>
          </cell>
          <cell r="CW2651">
            <v>11.57</v>
          </cell>
          <cell r="CZ2651" t="str">
            <v>Due to effects of unusual market conditions, other risks could be triggered, such as Investments in Mainland China, Operational&amp;Custody and Liquidity Risks.</v>
          </cell>
          <cell r="DB2651" t="str">
            <v/>
          </cell>
          <cell r="DC2651" t="str">
            <v/>
          </cell>
          <cell r="DD2651" t="str">
            <v/>
          </cell>
          <cell r="DE2651">
            <v>261610</v>
          </cell>
          <cell r="DF2651" t="str">
            <v>BM PRIIPS BNP Paribas Funds SMaRT Food [15593]</v>
          </cell>
          <cell r="DG2651" t="str">
            <v>EUR</v>
          </cell>
          <cell r="DH2651" t="str">
            <v/>
          </cell>
          <cell r="DI2651" t="str">
            <v>N</v>
          </cell>
          <cell r="DL2651" t="str">
            <v/>
          </cell>
          <cell r="DM2651" t="str">
            <v/>
          </cell>
          <cell r="DN2651" t="str">
            <v/>
          </cell>
          <cell r="DP2651" t="str">
            <v/>
          </cell>
          <cell r="DQ2651" t="str">
            <v/>
          </cell>
          <cell r="DR2651" t="str">
            <v/>
          </cell>
          <cell r="DS2651" t="str">
            <v/>
          </cell>
          <cell r="DT2651" t="str">
            <v/>
          </cell>
        </row>
        <row r="2652">
          <cell r="I2652" t="str">
            <v>LU2066072971</v>
          </cell>
          <cell r="J2652" t="str">
            <v>BNP Paribas Funds SMaRT Food [UP RH GBP, D]</v>
          </cell>
          <cell r="K2652">
            <v>998</v>
          </cell>
          <cell r="L2652" t="str">
            <v>Authorized distributor</v>
          </cell>
          <cell r="M2652" t="str">
            <v>INVEST_LEGAL_TYPE</v>
          </cell>
          <cell r="N2652" t="str">
            <v/>
          </cell>
          <cell r="O2652">
            <v>2</v>
          </cell>
          <cell r="P2652" t="str">
            <v>Registered</v>
          </cell>
          <cell r="Q2652" t="str">
            <v>SHARE_FORM</v>
          </cell>
          <cell r="R2652" t="str">
            <v>GBP</v>
          </cell>
          <cell r="S2652" t="str">
            <v>N</v>
          </cell>
          <cell r="T2652">
            <v>1</v>
          </cell>
          <cell r="U2652" t="str">
            <v>Launched</v>
          </cell>
          <cell r="V2652" t="str">
            <v>PRODUCT_STATUS</v>
          </cell>
          <cell r="W2652" t="str">
            <v/>
          </cell>
          <cell r="X2652" t="str">
            <v/>
          </cell>
          <cell r="Y2652" t="str">
            <v/>
          </cell>
          <cell r="Z2652">
            <v>621687</v>
          </cell>
          <cell r="AA2652">
            <v>195596</v>
          </cell>
          <cell r="AB2652" t="str">
            <v>BM PARVEST SMART FOOD</v>
          </cell>
          <cell r="AC2652" t="str">
            <v>EUR</v>
          </cell>
          <cell r="AD2652">
            <v>202568</v>
          </cell>
          <cell r="AE2652" t="str">
            <v>BM BNP Paribas Funds SMaRT Food [15593] - Reporting</v>
          </cell>
          <cell r="AF2652" t="str">
            <v>EUR</v>
          </cell>
          <cell r="AH2652" t="str">
            <v/>
          </cell>
          <cell r="AI2652" t="str">
            <v/>
          </cell>
          <cell r="AJ2652" t="str">
            <v>UPRG</v>
          </cell>
          <cell r="AK2652" t="str">
            <v>UP RH GBP</v>
          </cell>
          <cell r="AL2652" t="str">
            <v>SHARE_CATEGORY</v>
          </cell>
          <cell r="AM2652" t="str">
            <v>D</v>
          </cell>
          <cell r="AN2652" t="str">
            <v>Distribution</v>
          </cell>
          <cell r="AO2652" t="str">
            <v>SHARE_TYPE</v>
          </cell>
          <cell r="AP2652" t="str">
            <v>Y</v>
          </cell>
          <cell r="AQ2652" t="str">
            <v>Y</v>
          </cell>
          <cell r="AR2652" t="str">
            <v>Annually</v>
          </cell>
          <cell r="AS2652" t="str">
            <v>DIVIDEND_FREQUENCY</v>
          </cell>
          <cell r="AT2652" t="str">
            <v>Y</v>
          </cell>
          <cell r="AU2652">
            <v>20200117</v>
          </cell>
          <cell r="AV2652">
            <v>20191022</v>
          </cell>
          <cell r="AW2652">
            <v>20200124</v>
          </cell>
          <cell r="BB2652" t="str">
            <v>Y</v>
          </cell>
          <cell r="BC2652" t="str">
            <v>Yes</v>
          </cell>
          <cell r="BD2652" t="str">
            <v>DICI_KIID</v>
          </cell>
          <cell r="BE2652" t="str">
            <v/>
          </cell>
          <cell r="BF2652" t="str">
            <v/>
          </cell>
          <cell r="BG2652" t="str">
            <v/>
          </cell>
          <cell r="BH2652" t="str">
            <v/>
          </cell>
          <cell r="BI2652" t="str">
            <v>Y</v>
          </cell>
          <cell r="BJ2652" t="str">
            <v>0.001</v>
          </cell>
          <cell r="BK2652" t="str">
            <v>Y</v>
          </cell>
          <cell r="BL2652" t="str">
            <v>0.01</v>
          </cell>
          <cell r="BM2652">
            <v>72</v>
          </cell>
          <cell r="BN2652" t="str">
            <v>The risk category is justified by the investment mainly in Stocks and Shares, the value of which can fluctuate considerably. These fluctuations are often amplified in the short term.</v>
          </cell>
          <cell r="BO2652" t="str">
            <v>RISK_NARRATIVE</v>
          </cell>
          <cell r="BP2652">
            <v>5</v>
          </cell>
          <cell r="BQ2652" t="str">
            <v/>
          </cell>
          <cell r="BS2652" t="str">
            <v/>
          </cell>
          <cell r="BT2652" t="str">
            <v/>
          </cell>
          <cell r="BU2652" t="str">
            <v>Y</v>
          </cell>
          <cell r="BV2652" t="str">
            <v/>
          </cell>
          <cell r="BW2652" t="str">
            <v/>
          </cell>
          <cell r="BX2652" t="str">
            <v>BNP IP-LU</v>
          </cell>
          <cell r="BY2652" t="str">
            <v>BNP IP-LU</v>
          </cell>
          <cell r="BZ2652" t="str">
            <v>LIBRARY_FUNDSQUARE</v>
          </cell>
          <cell r="CA2652">
            <v>12.78</v>
          </cell>
          <cell r="CB2652">
            <v>3</v>
          </cell>
          <cell r="CC2652">
            <v>20251217</v>
          </cell>
          <cell r="CD2652">
            <v>11.57</v>
          </cell>
          <cell r="CE2652">
            <v>3</v>
          </cell>
          <cell r="CF2652">
            <v>1</v>
          </cell>
          <cell r="CH2652" t="str">
            <v/>
          </cell>
          <cell r="CI2652" t="str">
            <v/>
          </cell>
          <cell r="CJ2652" t="str">
            <v/>
          </cell>
          <cell r="CK2652" t="str">
            <v/>
          </cell>
          <cell r="CL2652" t="str">
            <v/>
          </cell>
          <cell r="CM2652" t="str">
            <v>MSCI AC World (EUR) NR</v>
          </cell>
          <cell r="CN2652" t="str">
            <v>MSCI ACWI Agriculture &amp; Food Chain Capped (USD) NR</v>
          </cell>
          <cell r="CO2652" t="str">
            <v/>
          </cell>
          <cell r="CQ2652" t="str">
            <v/>
          </cell>
          <cell r="CR2652" t="str">
            <v/>
          </cell>
          <cell r="CS2652" t="str">
            <v/>
          </cell>
          <cell r="CT2652">
            <v>1</v>
          </cell>
          <cell r="CU2652" t="str">
            <v>CAT 2</v>
          </cell>
          <cell r="CV2652" t="str">
            <v>PRIIPS_CATEGORY</v>
          </cell>
          <cell r="CW2652">
            <v>11.57</v>
          </cell>
          <cell r="CZ2652" t="str">
            <v>Due to effects of unusual market conditions, other risks could be triggered, such as Investments in Mainland China, Operational&amp;Custody and Liquidity Risks.</v>
          </cell>
          <cell r="DB2652" t="str">
            <v/>
          </cell>
          <cell r="DC2652" t="str">
            <v/>
          </cell>
          <cell r="DD2652" t="str">
            <v/>
          </cell>
          <cell r="DE2652">
            <v>261610</v>
          </cell>
          <cell r="DF2652" t="str">
            <v>BM PRIIPS BNP Paribas Funds SMaRT Food [15593]</v>
          </cell>
          <cell r="DG2652" t="str">
            <v>EUR</v>
          </cell>
          <cell r="DH2652" t="str">
            <v/>
          </cell>
          <cell r="DI2652" t="str">
            <v>N</v>
          </cell>
          <cell r="DL2652" t="str">
            <v/>
          </cell>
          <cell r="DM2652" t="str">
            <v/>
          </cell>
          <cell r="DN2652" t="str">
            <v/>
          </cell>
          <cell r="DP2652" t="str">
            <v/>
          </cell>
          <cell r="DQ2652" t="str">
            <v/>
          </cell>
          <cell r="DR2652" t="str">
            <v/>
          </cell>
          <cell r="DS2652" t="str">
            <v/>
          </cell>
          <cell r="DT2652" t="str">
            <v/>
          </cell>
        </row>
        <row r="2653">
          <cell r="I2653" t="str">
            <v>LU2066073193</v>
          </cell>
          <cell r="J2653" t="str">
            <v>BNP Paribas Funds SMaRT Food [UP RH USD, C]</v>
          </cell>
          <cell r="K2653">
            <v>998</v>
          </cell>
          <cell r="L2653" t="str">
            <v>Authorized distributor</v>
          </cell>
          <cell r="M2653" t="str">
            <v>INVEST_LEGAL_TYPE</v>
          </cell>
          <cell r="N2653" t="str">
            <v/>
          </cell>
          <cell r="O2653">
            <v>2</v>
          </cell>
          <cell r="P2653" t="str">
            <v>Registered</v>
          </cell>
          <cell r="Q2653" t="str">
            <v>SHARE_FORM</v>
          </cell>
          <cell r="R2653" t="str">
            <v>USD</v>
          </cell>
          <cell r="S2653" t="str">
            <v>N</v>
          </cell>
          <cell r="T2653">
            <v>1</v>
          </cell>
          <cell r="U2653" t="str">
            <v>Launched</v>
          </cell>
          <cell r="V2653" t="str">
            <v>PRODUCT_STATUS</v>
          </cell>
          <cell r="W2653" t="str">
            <v/>
          </cell>
          <cell r="X2653" t="str">
            <v/>
          </cell>
          <cell r="Y2653" t="str">
            <v/>
          </cell>
          <cell r="Z2653">
            <v>621687</v>
          </cell>
          <cell r="AA2653">
            <v>195596</v>
          </cell>
          <cell r="AB2653" t="str">
            <v>BM PARVEST SMART FOOD</v>
          </cell>
          <cell r="AC2653" t="str">
            <v>EUR</v>
          </cell>
          <cell r="AD2653">
            <v>202568</v>
          </cell>
          <cell r="AE2653" t="str">
            <v>BM BNP Paribas Funds SMaRT Food [15593] - Reporting</v>
          </cell>
          <cell r="AF2653" t="str">
            <v>EUR</v>
          </cell>
          <cell r="AH2653" t="str">
            <v/>
          </cell>
          <cell r="AI2653" t="str">
            <v/>
          </cell>
          <cell r="AJ2653" t="str">
            <v>UPRU</v>
          </cell>
          <cell r="AK2653" t="str">
            <v>UP RH USD</v>
          </cell>
          <cell r="AL2653" t="str">
            <v>SHARE_CATEGORY</v>
          </cell>
          <cell r="AM2653" t="str">
            <v>C</v>
          </cell>
          <cell r="AN2653" t="str">
            <v>Capitalisation</v>
          </cell>
          <cell r="AO2653" t="str">
            <v>SHARE_TYPE</v>
          </cell>
          <cell r="AP2653" t="str">
            <v>Y</v>
          </cell>
          <cell r="AQ2653" t="str">
            <v/>
          </cell>
          <cell r="AR2653" t="str">
            <v/>
          </cell>
          <cell r="AS2653" t="str">
            <v/>
          </cell>
          <cell r="AT2653" t="str">
            <v>Y</v>
          </cell>
          <cell r="AU2653">
            <v>20200117</v>
          </cell>
          <cell r="AV2653">
            <v>20191022</v>
          </cell>
          <cell r="AW2653">
            <v>20200124</v>
          </cell>
          <cell r="BB2653" t="str">
            <v>Y</v>
          </cell>
          <cell r="BC2653" t="str">
            <v>Yes</v>
          </cell>
          <cell r="BD2653" t="str">
            <v>DICI_KIID</v>
          </cell>
          <cell r="BE2653" t="str">
            <v/>
          </cell>
          <cell r="BF2653" t="str">
            <v/>
          </cell>
          <cell r="BG2653" t="str">
            <v/>
          </cell>
          <cell r="BH2653" t="str">
            <v/>
          </cell>
          <cell r="BI2653" t="str">
            <v>Y</v>
          </cell>
          <cell r="BJ2653" t="str">
            <v>0.001</v>
          </cell>
          <cell r="BK2653" t="str">
            <v>Y</v>
          </cell>
          <cell r="BL2653" t="str">
            <v>0.01</v>
          </cell>
          <cell r="BM2653">
            <v>72</v>
          </cell>
          <cell r="BN2653" t="str">
            <v>The risk category is justified by the investment mainly in Stocks and Shares, the value of which can fluctuate considerably. These fluctuations are often amplified in the short term.</v>
          </cell>
          <cell r="BO2653" t="str">
            <v>RISK_NARRATIVE</v>
          </cell>
          <cell r="BP2653">
            <v>5</v>
          </cell>
          <cell r="BQ2653" t="str">
            <v/>
          </cell>
          <cell r="BS2653" t="str">
            <v/>
          </cell>
          <cell r="BT2653" t="str">
            <v/>
          </cell>
          <cell r="BU2653" t="str">
            <v>Y</v>
          </cell>
          <cell r="BV2653" t="str">
            <v/>
          </cell>
          <cell r="BW2653" t="str">
            <v/>
          </cell>
          <cell r="BX2653" t="str">
            <v>BNP IP-LU</v>
          </cell>
          <cell r="BY2653" t="str">
            <v>BNP IP-LU</v>
          </cell>
          <cell r="BZ2653" t="str">
            <v>LIBRARY_FUNDSQUARE</v>
          </cell>
          <cell r="CA2653">
            <v>12.78</v>
          </cell>
          <cell r="CB2653">
            <v>3</v>
          </cell>
          <cell r="CC2653">
            <v>20251217</v>
          </cell>
          <cell r="CD2653">
            <v>11.57</v>
          </cell>
          <cell r="CE2653">
            <v>3</v>
          </cell>
          <cell r="CF2653">
            <v>1</v>
          </cell>
          <cell r="CH2653" t="str">
            <v/>
          </cell>
          <cell r="CI2653" t="str">
            <v/>
          </cell>
          <cell r="CJ2653" t="str">
            <v/>
          </cell>
          <cell r="CK2653" t="str">
            <v/>
          </cell>
          <cell r="CL2653" t="str">
            <v/>
          </cell>
          <cell r="CM2653" t="str">
            <v>MSCI AC World (EUR) NR</v>
          </cell>
          <cell r="CN2653" t="str">
            <v>MSCI ACWI Agriculture &amp; Food Chain Capped (USD) NR</v>
          </cell>
          <cell r="CO2653" t="str">
            <v/>
          </cell>
          <cell r="CQ2653" t="str">
            <v/>
          </cell>
          <cell r="CR2653" t="str">
            <v/>
          </cell>
          <cell r="CS2653" t="str">
            <v/>
          </cell>
          <cell r="CT2653">
            <v>1</v>
          </cell>
          <cell r="CU2653" t="str">
            <v>CAT 2</v>
          </cell>
          <cell r="CV2653" t="str">
            <v>PRIIPS_CATEGORY</v>
          </cell>
          <cell r="CW2653">
            <v>11.57</v>
          </cell>
          <cell r="CZ2653" t="str">
            <v>Due to effects of unusual market conditions, other risks could be triggered, such as Investments in Mainland China, Operational&amp;Custody and Liquidity Risks.</v>
          </cell>
          <cell r="DB2653" t="str">
            <v/>
          </cell>
          <cell r="DC2653" t="str">
            <v/>
          </cell>
          <cell r="DD2653" t="str">
            <v/>
          </cell>
          <cell r="DE2653">
            <v>261610</v>
          </cell>
          <cell r="DF2653" t="str">
            <v>BM PRIIPS BNP Paribas Funds SMaRT Food [15593]</v>
          </cell>
          <cell r="DG2653" t="str">
            <v>EUR</v>
          </cell>
          <cell r="DH2653" t="str">
            <v/>
          </cell>
          <cell r="DI2653" t="str">
            <v>N</v>
          </cell>
          <cell r="DL2653" t="str">
            <v/>
          </cell>
          <cell r="DM2653" t="str">
            <v/>
          </cell>
          <cell r="DN2653" t="str">
            <v/>
          </cell>
          <cell r="DP2653" t="str">
            <v/>
          </cell>
          <cell r="DQ2653" t="str">
            <v/>
          </cell>
          <cell r="DR2653" t="str">
            <v/>
          </cell>
          <cell r="DS2653" t="str">
            <v/>
          </cell>
          <cell r="DT2653" t="str">
            <v/>
          </cell>
        </row>
        <row r="2654">
          <cell r="I2654" t="str">
            <v>LU1721429311</v>
          </cell>
          <cell r="J2654" t="str">
            <v>BNP Paribas Funds SMaRT Food [Classic SGD, C]</v>
          </cell>
          <cell r="K2654">
            <v>631</v>
          </cell>
          <cell r="L2654" t="str">
            <v>All</v>
          </cell>
          <cell r="M2654" t="str">
            <v>INVEST_LEGAL_TYPE</v>
          </cell>
          <cell r="N2654" t="str">
            <v/>
          </cell>
          <cell r="O2654">
            <v>3</v>
          </cell>
          <cell r="P2654" t="str">
            <v>Registered or Bearer</v>
          </cell>
          <cell r="Q2654" t="str">
            <v>SHARE_FORM</v>
          </cell>
          <cell r="R2654" t="str">
            <v>SGD</v>
          </cell>
          <cell r="S2654" t="str">
            <v>Y</v>
          </cell>
          <cell r="T2654">
            <v>1</v>
          </cell>
          <cell r="U2654" t="str">
            <v>Launched</v>
          </cell>
          <cell r="V2654" t="str">
            <v>PRODUCT_STATUS</v>
          </cell>
          <cell r="W2654" t="str">
            <v/>
          </cell>
          <cell r="X2654" t="str">
            <v/>
          </cell>
          <cell r="Y2654" t="str">
            <v/>
          </cell>
          <cell r="Z2654">
            <v>621687</v>
          </cell>
          <cell r="AA2654">
            <v>195596</v>
          </cell>
          <cell r="AB2654" t="str">
            <v>BM PARVEST SMART FOOD</v>
          </cell>
          <cell r="AC2654" t="str">
            <v>EUR</v>
          </cell>
          <cell r="AD2654">
            <v>202568</v>
          </cell>
          <cell r="AE2654" t="str">
            <v>BM BNP Paribas Funds SMaRT Food [15593] - Reporting</v>
          </cell>
          <cell r="AF2654" t="str">
            <v>EUR</v>
          </cell>
          <cell r="AH2654" t="str">
            <v/>
          </cell>
          <cell r="AI2654" t="str">
            <v/>
          </cell>
          <cell r="AJ2654" t="str">
            <v>CSGD</v>
          </cell>
          <cell r="AK2654" t="str">
            <v>Classic SGD</v>
          </cell>
          <cell r="AL2654" t="str">
            <v>SHARE_CATEGORY</v>
          </cell>
          <cell r="AM2654" t="str">
            <v>C</v>
          </cell>
          <cell r="AN2654" t="str">
            <v>Capitalisation</v>
          </cell>
          <cell r="AO2654" t="str">
            <v>SHARE_TYPE</v>
          </cell>
          <cell r="AP2654" t="str">
            <v>Y</v>
          </cell>
          <cell r="AQ2654" t="str">
            <v/>
          </cell>
          <cell r="AR2654" t="str">
            <v/>
          </cell>
          <cell r="AS2654" t="str">
            <v/>
          </cell>
          <cell r="AT2654" t="str">
            <v>N</v>
          </cell>
          <cell r="AU2654">
            <v>20171117</v>
          </cell>
          <cell r="AV2654">
            <v>20170915</v>
          </cell>
          <cell r="AW2654">
            <v>20180315</v>
          </cell>
          <cell r="BB2654" t="str">
            <v>Y</v>
          </cell>
          <cell r="BC2654" t="str">
            <v>Yes</v>
          </cell>
          <cell r="BD2654" t="str">
            <v>DICI_KIID</v>
          </cell>
          <cell r="BE2654" t="str">
            <v/>
          </cell>
          <cell r="BF2654" t="str">
            <v/>
          </cell>
          <cell r="BG2654" t="str">
            <v/>
          </cell>
          <cell r="BH2654" t="str">
            <v/>
          </cell>
          <cell r="BI2654" t="str">
            <v>Y</v>
          </cell>
          <cell r="BJ2654" t="str">
            <v>0.001</v>
          </cell>
          <cell r="BK2654" t="str">
            <v>Y</v>
          </cell>
          <cell r="BL2654" t="str">
            <v>0.01</v>
          </cell>
          <cell r="BM2654">
            <v>72</v>
          </cell>
          <cell r="BN2654" t="str">
            <v>The risk category is justified by the investment mainly in Stocks and Shares, the value of which can fluctuate considerably. These fluctuations are often amplified in the short term.</v>
          </cell>
          <cell r="BO2654" t="str">
            <v>RISK_NARRATIVE</v>
          </cell>
          <cell r="BP2654">
            <v>5</v>
          </cell>
          <cell r="BQ2654" t="str">
            <v/>
          </cell>
          <cell r="BS2654" t="str">
            <v/>
          </cell>
          <cell r="BT2654" t="str">
            <v/>
          </cell>
          <cell r="BU2654" t="str">
            <v>Y</v>
          </cell>
          <cell r="BV2654" t="str">
            <v/>
          </cell>
          <cell r="BW2654" t="str">
            <v/>
          </cell>
          <cell r="BX2654" t="str">
            <v>BNP IP-LU</v>
          </cell>
          <cell r="BY2654" t="str">
            <v>BNP IP-LU</v>
          </cell>
          <cell r="BZ2654" t="str">
            <v>LIBRARY_FUNDSQUARE</v>
          </cell>
          <cell r="CA2654">
            <v>12.78</v>
          </cell>
          <cell r="CB2654">
            <v>3</v>
          </cell>
          <cell r="CC2654">
            <v>20251217</v>
          </cell>
          <cell r="CD2654">
            <v>11.57</v>
          </cell>
          <cell r="CE2654">
            <v>3</v>
          </cell>
          <cell r="CF2654">
            <v>1</v>
          </cell>
          <cell r="CH2654" t="str">
            <v/>
          </cell>
          <cell r="CI2654" t="str">
            <v/>
          </cell>
          <cell r="CJ2654" t="str">
            <v/>
          </cell>
          <cell r="CK2654" t="str">
            <v/>
          </cell>
          <cell r="CL2654" t="str">
            <v/>
          </cell>
          <cell r="CM2654" t="str">
            <v>MSCI AC World (EUR) NR</v>
          </cell>
          <cell r="CN2654" t="str">
            <v>MSCI ACWI Agriculture &amp; Food Chain Capped (USD) NR</v>
          </cell>
          <cell r="CO2654" t="str">
            <v/>
          </cell>
          <cell r="CQ2654" t="str">
            <v/>
          </cell>
          <cell r="CR2654" t="str">
            <v/>
          </cell>
          <cell r="CS2654" t="str">
            <v/>
          </cell>
          <cell r="CT2654">
            <v>1</v>
          </cell>
          <cell r="CU2654" t="str">
            <v>CAT 2</v>
          </cell>
          <cell r="CV2654" t="str">
            <v>PRIIPS_CATEGORY</v>
          </cell>
          <cell r="CW2654">
            <v>11.57</v>
          </cell>
          <cell r="CZ2654" t="str">
            <v>Due to effects of unusual market conditions, other risks could be triggered, such as Investments in Mainland China, Operational&amp;Custody and Liquidity Risks.</v>
          </cell>
          <cell r="DB2654" t="str">
            <v/>
          </cell>
          <cell r="DC2654" t="str">
            <v/>
          </cell>
          <cell r="DD2654" t="str">
            <v/>
          </cell>
          <cell r="DE2654">
            <v>261610</v>
          </cell>
          <cell r="DF2654" t="str">
            <v>BM PRIIPS BNP Paribas Funds SMaRT Food [15593]</v>
          </cell>
          <cell r="DG2654" t="str">
            <v>EUR</v>
          </cell>
          <cell r="DH2654" t="str">
            <v/>
          </cell>
          <cell r="DI2654" t="str">
            <v>N</v>
          </cell>
          <cell r="DL2654" t="str">
            <v/>
          </cell>
          <cell r="DM2654" t="str">
            <v/>
          </cell>
          <cell r="DN2654" t="str">
            <v/>
          </cell>
          <cell r="DP2654" t="str">
            <v/>
          </cell>
          <cell r="DQ2654" t="str">
            <v/>
          </cell>
          <cell r="DR2654" t="str">
            <v/>
          </cell>
          <cell r="DS2654" t="str">
            <v/>
          </cell>
          <cell r="DT2654" t="str">
            <v/>
          </cell>
        </row>
        <row r="2655">
          <cell r="I2655" t="str">
            <v>LU1165137495</v>
          </cell>
          <cell r="J2655" t="str">
            <v>BNP Paribas Funds SMaRT Food [N, C]</v>
          </cell>
          <cell r="K2655">
            <v>631</v>
          </cell>
          <cell r="L2655" t="str">
            <v>All</v>
          </cell>
          <cell r="M2655" t="str">
            <v>INVEST_LEGAL_TYPE</v>
          </cell>
          <cell r="N2655" t="str">
            <v/>
          </cell>
          <cell r="O2655">
            <v>3</v>
          </cell>
          <cell r="P2655" t="str">
            <v>Registered or Bearer</v>
          </cell>
          <cell r="Q2655" t="str">
            <v>SHARE_FORM</v>
          </cell>
          <cell r="R2655" t="str">
            <v>EUR</v>
          </cell>
          <cell r="S2655" t="str">
            <v>N</v>
          </cell>
          <cell r="T2655">
            <v>1</v>
          </cell>
          <cell r="U2655" t="str">
            <v>Launched</v>
          </cell>
          <cell r="V2655" t="str">
            <v>PRODUCT_STATUS</v>
          </cell>
          <cell r="W2655" t="str">
            <v/>
          </cell>
          <cell r="X2655" t="str">
            <v/>
          </cell>
          <cell r="Y2655" t="str">
            <v/>
          </cell>
          <cell r="Z2655">
            <v>621687</v>
          </cell>
          <cell r="AA2655">
            <v>195596</v>
          </cell>
          <cell r="AB2655" t="str">
            <v>BM PARVEST SMART FOOD</v>
          </cell>
          <cell r="AC2655" t="str">
            <v>EUR</v>
          </cell>
          <cell r="AD2655">
            <v>202568</v>
          </cell>
          <cell r="AE2655" t="str">
            <v>BM BNP Paribas Funds SMaRT Food [15593] - Reporting</v>
          </cell>
          <cell r="AF2655" t="str">
            <v>EUR</v>
          </cell>
          <cell r="AH2655" t="str">
            <v/>
          </cell>
          <cell r="AI2655" t="str">
            <v/>
          </cell>
          <cell r="AJ2655" t="str">
            <v>N</v>
          </cell>
          <cell r="AK2655" t="str">
            <v>N</v>
          </cell>
          <cell r="AL2655" t="str">
            <v>SHARE_CATEGORY</v>
          </cell>
          <cell r="AM2655" t="str">
            <v>C</v>
          </cell>
          <cell r="AN2655" t="str">
            <v>Capitalisation</v>
          </cell>
          <cell r="AO2655" t="str">
            <v>SHARE_TYPE</v>
          </cell>
          <cell r="AP2655" t="str">
            <v>Y</v>
          </cell>
          <cell r="AQ2655" t="str">
            <v/>
          </cell>
          <cell r="AR2655" t="str">
            <v/>
          </cell>
          <cell r="AS2655" t="str">
            <v/>
          </cell>
          <cell r="AT2655" t="str">
            <v>N</v>
          </cell>
          <cell r="AV2655">
            <v>20141205</v>
          </cell>
          <cell r="AW2655">
            <v>20150415</v>
          </cell>
          <cell r="AX2655">
            <v>20150415</v>
          </cell>
          <cell r="BB2655" t="str">
            <v>Y</v>
          </cell>
          <cell r="BC2655" t="str">
            <v>Yes</v>
          </cell>
          <cell r="BD2655" t="str">
            <v>DICI_KIID</v>
          </cell>
          <cell r="BE2655" t="str">
            <v/>
          </cell>
          <cell r="BF2655" t="str">
            <v/>
          </cell>
          <cell r="BG2655" t="str">
            <v/>
          </cell>
          <cell r="BH2655" t="str">
            <v/>
          </cell>
          <cell r="BI2655" t="str">
            <v>Y</v>
          </cell>
          <cell r="BJ2655" t="str">
            <v>0.001</v>
          </cell>
          <cell r="BK2655" t="str">
            <v>Y</v>
          </cell>
          <cell r="BL2655" t="str">
            <v>0.01</v>
          </cell>
          <cell r="BM2655">
            <v>72</v>
          </cell>
          <cell r="BN2655" t="str">
            <v>The risk category is justified by the investment mainly in Stocks and Shares, the value of which can fluctuate considerably. These fluctuations are often amplified in the short term.</v>
          </cell>
          <cell r="BO2655" t="str">
            <v>RISK_NARRATIVE</v>
          </cell>
          <cell r="BP2655">
            <v>5</v>
          </cell>
          <cell r="BQ2655" t="str">
            <v/>
          </cell>
          <cell r="BS2655" t="str">
            <v/>
          </cell>
          <cell r="BT2655" t="str">
            <v/>
          </cell>
          <cell r="BU2655" t="str">
            <v>Y</v>
          </cell>
          <cell r="BV2655" t="str">
            <v/>
          </cell>
          <cell r="BW2655" t="str">
            <v/>
          </cell>
          <cell r="BX2655" t="str">
            <v>BNP IP-LU</v>
          </cell>
          <cell r="BY2655" t="str">
            <v>BNP IP-LU</v>
          </cell>
          <cell r="BZ2655" t="str">
            <v>LIBRARY_FUNDSQUARE</v>
          </cell>
          <cell r="CA2655">
            <v>12.78</v>
          </cell>
          <cell r="CB2655">
            <v>3</v>
          </cell>
          <cell r="CC2655">
            <v>20251217</v>
          </cell>
          <cell r="CD2655">
            <v>11.57</v>
          </cell>
          <cell r="CE2655">
            <v>3</v>
          </cell>
          <cell r="CF2655">
            <v>1</v>
          </cell>
          <cell r="CH2655" t="str">
            <v/>
          </cell>
          <cell r="CI2655" t="str">
            <v/>
          </cell>
          <cell r="CJ2655" t="str">
            <v/>
          </cell>
          <cell r="CK2655" t="str">
            <v/>
          </cell>
          <cell r="CL2655" t="str">
            <v/>
          </cell>
          <cell r="CM2655" t="str">
            <v>MSCI AC World (EUR) NR</v>
          </cell>
          <cell r="CN2655" t="str">
            <v>MSCI ACWI Agriculture &amp; Food Chain Capped (USD) NR</v>
          </cell>
          <cell r="CO2655" t="str">
            <v/>
          </cell>
          <cell r="CQ2655" t="str">
            <v/>
          </cell>
          <cell r="CR2655" t="str">
            <v/>
          </cell>
          <cell r="CS2655" t="str">
            <v/>
          </cell>
          <cell r="CT2655">
            <v>1</v>
          </cell>
          <cell r="CU2655" t="str">
            <v>CAT 2</v>
          </cell>
          <cell r="CV2655" t="str">
            <v>PRIIPS_CATEGORY</v>
          </cell>
          <cell r="CW2655">
            <v>11.57</v>
          </cell>
          <cell r="CZ2655" t="str">
            <v>Due to effects of unusual market conditions, other risks could be triggered, such as Investments in Mainland China, Operational&amp;Custody and Liquidity Risks.</v>
          </cell>
          <cell r="DB2655" t="str">
            <v/>
          </cell>
          <cell r="DC2655" t="str">
            <v/>
          </cell>
          <cell r="DD2655" t="str">
            <v/>
          </cell>
          <cell r="DE2655">
            <v>261610</v>
          </cell>
          <cell r="DF2655" t="str">
            <v>BM PRIIPS BNP Paribas Funds SMaRT Food [15593]</v>
          </cell>
          <cell r="DG2655" t="str">
            <v>EUR</v>
          </cell>
          <cell r="DH2655" t="str">
            <v/>
          </cell>
          <cell r="DI2655" t="str">
            <v>N</v>
          </cell>
          <cell r="DL2655" t="str">
            <v/>
          </cell>
          <cell r="DM2655" t="str">
            <v/>
          </cell>
          <cell r="DN2655" t="str">
            <v/>
          </cell>
          <cell r="DP2655" t="str">
            <v/>
          </cell>
          <cell r="DQ2655" t="str">
            <v/>
          </cell>
          <cell r="DR2655" t="str">
            <v/>
          </cell>
          <cell r="DS2655" t="str">
            <v/>
          </cell>
          <cell r="DT2655" t="str">
            <v/>
          </cell>
        </row>
        <row r="2656">
          <cell r="I2656" t="str">
            <v>BE0946972586</v>
          </cell>
          <cell r="J2656" t="str">
            <v>FORTIS B FIX 2007 EQUITY 18 TRIPLE SIX RESET [Classic, D]</v>
          </cell>
          <cell r="K2656">
            <v>929</v>
          </cell>
          <cell r="L2656" t="str">
            <v>Retail</v>
          </cell>
          <cell r="M2656" t="str">
            <v>INVEST_LEGAL_TYPE</v>
          </cell>
          <cell r="N2656" t="str">
            <v/>
          </cell>
          <cell r="O2656">
            <v>1</v>
          </cell>
          <cell r="P2656" t="str">
            <v>Bearer</v>
          </cell>
          <cell r="Q2656" t="str">
            <v>SHARE_FORM</v>
          </cell>
          <cell r="R2656" t="str">
            <v>EUR</v>
          </cell>
          <cell r="S2656" t="str">
            <v>Y</v>
          </cell>
          <cell r="T2656">
            <v>2</v>
          </cell>
          <cell r="U2656" t="str">
            <v>Closed</v>
          </cell>
          <cell r="V2656" t="str">
            <v>PRODUCT_STATUS</v>
          </cell>
          <cell r="W2656" t="str">
            <v/>
          </cell>
          <cell r="X2656" t="str">
            <v/>
          </cell>
          <cell r="Y2656" t="str">
            <v/>
          </cell>
          <cell r="Z2656">
            <v>149180</v>
          </cell>
          <cell r="AA2656">
            <v>0</v>
          </cell>
          <cell r="AB2656" t="str">
            <v>No Benchmark</v>
          </cell>
          <cell r="AC2656" t="str">
            <v>EUR</v>
          </cell>
          <cell r="AE2656" t="str">
            <v/>
          </cell>
          <cell r="AF2656" t="str">
            <v/>
          </cell>
          <cell r="AH2656" t="str">
            <v/>
          </cell>
          <cell r="AI2656" t="str">
            <v/>
          </cell>
          <cell r="AJ2656" t="str">
            <v>CLAS</v>
          </cell>
          <cell r="AK2656" t="str">
            <v>Classic</v>
          </cell>
          <cell r="AL2656" t="str">
            <v>SHARE_CATEGORY</v>
          </cell>
          <cell r="AM2656" t="str">
            <v>D</v>
          </cell>
          <cell r="AN2656" t="str">
            <v>Distribution</v>
          </cell>
          <cell r="AO2656" t="str">
            <v>SHARE_TYPE</v>
          </cell>
          <cell r="AP2656" t="str">
            <v>Y</v>
          </cell>
          <cell r="AQ2656" t="str">
            <v>U</v>
          </cell>
          <cell r="AR2656" t="str">
            <v>Other</v>
          </cell>
          <cell r="AS2656" t="str">
            <v>DIVIDEND_FREQUENCY</v>
          </cell>
          <cell r="AT2656" t="str">
            <v>N</v>
          </cell>
          <cell r="AV2656">
            <v>20070417</v>
          </cell>
          <cell r="AW2656">
            <v>20070417</v>
          </cell>
          <cell r="AX2656">
            <v>20070417</v>
          </cell>
          <cell r="AY2656">
            <v>20151001</v>
          </cell>
          <cell r="AZ2656">
            <v>20151001</v>
          </cell>
          <cell r="BA2656">
            <v>20150928</v>
          </cell>
          <cell r="BB2656" t="str">
            <v>N</v>
          </cell>
          <cell r="BC2656" t="str">
            <v>No</v>
          </cell>
          <cell r="BD2656" t="str">
            <v>DICI_KIID</v>
          </cell>
          <cell r="BE2656" t="str">
            <v/>
          </cell>
          <cell r="BF2656" t="str">
            <v/>
          </cell>
          <cell r="BG2656" t="str">
            <v/>
          </cell>
          <cell r="BH2656" t="str">
            <v/>
          </cell>
          <cell r="BI2656" t="str">
            <v>N</v>
          </cell>
          <cell r="BJ2656" t="str">
            <v/>
          </cell>
          <cell r="BK2656" t="str">
            <v/>
          </cell>
          <cell r="BL2656" t="str">
            <v/>
          </cell>
          <cell r="BN2656" t="str">
            <v/>
          </cell>
          <cell r="BO2656" t="str">
            <v/>
          </cell>
          <cell r="BP2656">
            <v>2</v>
          </cell>
          <cell r="BQ2656" t="str">
            <v/>
          </cell>
          <cell r="BS2656" t="str">
            <v/>
          </cell>
          <cell r="BT2656" t="str">
            <v/>
          </cell>
          <cell r="BU2656" t="str">
            <v>Y</v>
          </cell>
          <cell r="BV2656" t="str">
            <v/>
          </cell>
          <cell r="BW2656" t="str">
            <v/>
          </cell>
          <cell r="BX2656" t="str">
            <v>NEANT</v>
          </cell>
          <cell r="BY2656" t="str">
            <v>NEANT</v>
          </cell>
          <cell r="BZ2656" t="str">
            <v>LIBRARY_FUNDSQUARE</v>
          </cell>
          <cell r="CH2656" t="str">
            <v/>
          </cell>
          <cell r="CI2656" t="str">
            <v/>
          </cell>
          <cell r="CJ2656" t="str">
            <v/>
          </cell>
          <cell r="CK2656" t="str">
            <v/>
          </cell>
          <cell r="CL2656" t="str">
            <v/>
          </cell>
          <cell r="CM2656" t="str">
            <v/>
          </cell>
          <cell r="CN2656" t="str">
            <v/>
          </cell>
          <cell r="CO2656" t="str">
            <v/>
          </cell>
          <cell r="CQ2656" t="str">
            <v/>
          </cell>
          <cell r="CR2656" t="str">
            <v/>
          </cell>
          <cell r="CS2656" t="str">
            <v/>
          </cell>
          <cell r="CU2656" t="str">
            <v/>
          </cell>
          <cell r="CV2656" t="str">
            <v/>
          </cell>
          <cell r="CZ2656" t="str">
            <v/>
          </cell>
          <cell r="DB2656" t="str">
            <v/>
          </cell>
          <cell r="DC2656" t="str">
            <v/>
          </cell>
          <cell r="DD2656" t="str">
            <v/>
          </cell>
          <cell r="DF2656" t="str">
            <v/>
          </cell>
          <cell r="DG2656" t="str">
            <v/>
          </cell>
          <cell r="DH2656" t="str">
            <v/>
          </cell>
          <cell r="DI2656" t="str">
            <v/>
          </cell>
          <cell r="DL2656" t="str">
            <v/>
          </cell>
          <cell r="DM2656" t="str">
            <v/>
          </cell>
          <cell r="DN2656" t="str">
            <v/>
          </cell>
          <cell r="DP2656" t="str">
            <v/>
          </cell>
          <cell r="DQ2656" t="str">
            <v/>
          </cell>
          <cell r="DR2656" t="str">
            <v/>
          </cell>
          <cell r="DS2656" t="str">
            <v/>
          </cell>
          <cell r="DT2656" t="str">
            <v/>
          </cell>
        </row>
        <row r="2657">
          <cell r="I2657" t="str">
            <v>BE0946783637</v>
          </cell>
          <cell r="J2657" t="str">
            <v>FORTIS B FIX 2007 EQUITY 7 TRIPLE SIX RESET [Classic, D]</v>
          </cell>
          <cell r="K2657">
            <v>929</v>
          </cell>
          <cell r="L2657" t="str">
            <v>Retail</v>
          </cell>
          <cell r="M2657" t="str">
            <v>INVEST_LEGAL_TYPE</v>
          </cell>
          <cell r="N2657" t="str">
            <v/>
          </cell>
          <cell r="O2657">
            <v>1</v>
          </cell>
          <cell r="P2657" t="str">
            <v>Bearer</v>
          </cell>
          <cell r="Q2657" t="str">
            <v>SHARE_FORM</v>
          </cell>
          <cell r="R2657" t="str">
            <v>EUR</v>
          </cell>
          <cell r="S2657" t="str">
            <v>Y</v>
          </cell>
          <cell r="T2657">
            <v>2</v>
          </cell>
          <cell r="U2657" t="str">
            <v>Closed</v>
          </cell>
          <cell r="V2657" t="str">
            <v>PRODUCT_STATUS</v>
          </cell>
          <cell r="W2657" t="str">
            <v/>
          </cell>
          <cell r="X2657" t="str">
            <v/>
          </cell>
          <cell r="Y2657" t="str">
            <v/>
          </cell>
          <cell r="Z2657">
            <v>149179</v>
          </cell>
          <cell r="AA2657">
            <v>0</v>
          </cell>
          <cell r="AB2657" t="str">
            <v>No Benchmark</v>
          </cell>
          <cell r="AC2657" t="str">
            <v>EUR</v>
          </cell>
          <cell r="AE2657" t="str">
            <v/>
          </cell>
          <cell r="AF2657" t="str">
            <v/>
          </cell>
          <cell r="AH2657" t="str">
            <v/>
          </cell>
          <cell r="AI2657" t="str">
            <v/>
          </cell>
          <cell r="AJ2657" t="str">
            <v>CLAS</v>
          </cell>
          <cell r="AK2657" t="str">
            <v>Classic</v>
          </cell>
          <cell r="AL2657" t="str">
            <v>SHARE_CATEGORY</v>
          </cell>
          <cell r="AM2657" t="str">
            <v>D</v>
          </cell>
          <cell r="AN2657" t="str">
            <v>Distribution</v>
          </cell>
          <cell r="AO2657" t="str">
            <v>SHARE_TYPE</v>
          </cell>
          <cell r="AP2657" t="str">
            <v>Y</v>
          </cell>
          <cell r="AQ2657" t="str">
            <v>U</v>
          </cell>
          <cell r="AR2657" t="str">
            <v>Other</v>
          </cell>
          <cell r="AS2657" t="str">
            <v>DIVIDEND_FREQUENCY</v>
          </cell>
          <cell r="AT2657" t="str">
            <v>N</v>
          </cell>
          <cell r="AV2657">
            <v>20070216</v>
          </cell>
          <cell r="AW2657">
            <v>20070206</v>
          </cell>
          <cell r="AX2657">
            <v>20070206</v>
          </cell>
          <cell r="AY2657">
            <v>20150803</v>
          </cell>
          <cell r="AZ2657">
            <v>20150803</v>
          </cell>
          <cell r="BA2657">
            <v>20150803</v>
          </cell>
          <cell r="BB2657" t="str">
            <v>N</v>
          </cell>
          <cell r="BC2657" t="str">
            <v>No</v>
          </cell>
          <cell r="BD2657" t="str">
            <v>DICI_KIID</v>
          </cell>
          <cell r="BE2657" t="str">
            <v/>
          </cell>
          <cell r="BF2657" t="str">
            <v/>
          </cell>
          <cell r="BG2657" t="str">
            <v/>
          </cell>
          <cell r="BH2657" t="str">
            <v/>
          </cell>
          <cell r="BI2657" t="str">
            <v>N</v>
          </cell>
          <cell r="BJ2657" t="str">
            <v/>
          </cell>
          <cell r="BK2657" t="str">
            <v/>
          </cell>
          <cell r="BL2657" t="str">
            <v/>
          </cell>
          <cell r="BN2657" t="str">
            <v/>
          </cell>
          <cell r="BO2657" t="str">
            <v/>
          </cell>
          <cell r="BP2657">
            <v>2</v>
          </cell>
          <cell r="BQ2657" t="str">
            <v/>
          </cell>
          <cell r="BS2657" t="str">
            <v/>
          </cell>
          <cell r="BT2657" t="str">
            <v/>
          </cell>
          <cell r="BU2657" t="str">
            <v>Y</v>
          </cell>
          <cell r="BV2657" t="str">
            <v/>
          </cell>
          <cell r="BW2657" t="str">
            <v/>
          </cell>
          <cell r="BX2657" t="str">
            <v>NEANT</v>
          </cell>
          <cell r="BY2657" t="str">
            <v>NEANT</v>
          </cell>
          <cell r="BZ2657" t="str">
            <v>LIBRARY_FUNDSQUARE</v>
          </cell>
          <cell r="CH2657" t="str">
            <v/>
          </cell>
          <cell r="CI2657" t="str">
            <v/>
          </cell>
          <cell r="CJ2657" t="str">
            <v/>
          </cell>
          <cell r="CK2657" t="str">
            <v/>
          </cell>
          <cell r="CL2657" t="str">
            <v/>
          </cell>
          <cell r="CM2657" t="str">
            <v/>
          </cell>
          <cell r="CN2657" t="str">
            <v/>
          </cell>
          <cell r="CO2657" t="str">
            <v/>
          </cell>
          <cell r="CQ2657" t="str">
            <v/>
          </cell>
          <cell r="CR2657" t="str">
            <v/>
          </cell>
          <cell r="CS2657" t="str">
            <v/>
          </cell>
          <cell r="CU2657" t="str">
            <v/>
          </cell>
          <cell r="CV2657" t="str">
            <v/>
          </cell>
          <cell r="CZ2657" t="str">
            <v/>
          </cell>
          <cell r="DB2657" t="str">
            <v/>
          </cell>
          <cell r="DC2657" t="str">
            <v/>
          </cell>
          <cell r="DD2657" t="str">
            <v/>
          </cell>
          <cell r="DF2657" t="str">
            <v/>
          </cell>
          <cell r="DG2657" t="str">
            <v/>
          </cell>
          <cell r="DH2657" t="str">
            <v/>
          </cell>
          <cell r="DI2657" t="str">
            <v/>
          </cell>
          <cell r="DL2657" t="str">
            <v/>
          </cell>
          <cell r="DM2657" t="str">
            <v/>
          </cell>
          <cell r="DN2657" t="str">
            <v/>
          </cell>
          <cell r="DP2657" t="str">
            <v/>
          </cell>
          <cell r="DQ2657" t="str">
            <v/>
          </cell>
          <cell r="DR2657" t="str">
            <v/>
          </cell>
          <cell r="DS2657" t="str">
            <v/>
          </cell>
          <cell r="DT2657" t="str">
            <v/>
          </cell>
        </row>
        <row r="2658">
          <cell r="I2658" t="str">
            <v>LU1270641993</v>
          </cell>
          <cell r="J2658" t="str">
            <v>PARVEST EQUITY WORLD GURU [N, C]</v>
          </cell>
          <cell r="L2658" t="str">
            <v/>
          </cell>
          <cell r="M2658" t="str">
            <v/>
          </cell>
          <cell r="N2658" t="str">
            <v/>
          </cell>
          <cell r="P2658" t="str">
            <v/>
          </cell>
          <cell r="Q2658" t="str">
            <v/>
          </cell>
          <cell r="R2658" t="str">
            <v>USD</v>
          </cell>
          <cell r="S2658" t="str">
            <v/>
          </cell>
          <cell r="T2658">
            <v>2</v>
          </cell>
          <cell r="U2658" t="str">
            <v>Closed</v>
          </cell>
          <cell r="V2658" t="str">
            <v>PRODUCT_STATUS</v>
          </cell>
          <cell r="W2658" t="str">
            <v/>
          </cell>
          <cell r="X2658" t="str">
            <v/>
          </cell>
          <cell r="Y2658" t="str">
            <v/>
          </cell>
          <cell r="Z2658">
            <v>519599</v>
          </cell>
          <cell r="AB2658" t="str">
            <v/>
          </cell>
          <cell r="AC2658" t="str">
            <v/>
          </cell>
          <cell r="AE2658" t="str">
            <v/>
          </cell>
          <cell r="AF2658" t="str">
            <v/>
          </cell>
          <cell r="AH2658" t="str">
            <v/>
          </cell>
          <cell r="AI2658" t="str">
            <v/>
          </cell>
          <cell r="AJ2658" t="str">
            <v>N</v>
          </cell>
          <cell r="AK2658" t="str">
            <v>N</v>
          </cell>
          <cell r="AL2658" t="str">
            <v>SHARE_CATEGORY</v>
          </cell>
          <cell r="AM2658" t="str">
            <v>C</v>
          </cell>
          <cell r="AN2658" t="str">
            <v>Capitalisation</v>
          </cell>
          <cell r="AO2658" t="str">
            <v>SHARE_TYPE</v>
          </cell>
          <cell r="AP2658" t="str">
            <v/>
          </cell>
          <cell r="AQ2658" t="str">
            <v/>
          </cell>
          <cell r="AR2658" t="str">
            <v/>
          </cell>
          <cell r="AS2658" t="str">
            <v/>
          </cell>
          <cell r="AT2658" t="str">
            <v>N</v>
          </cell>
          <cell r="AV2658">
            <v>20150831</v>
          </cell>
          <cell r="AY2658">
            <v>20170330</v>
          </cell>
          <cell r="AZ2658">
            <v>20170330</v>
          </cell>
          <cell r="BB2658" t="str">
            <v>Y</v>
          </cell>
          <cell r="BC2658" t="str">
            <v>Yes</v>
          </cell>
          <cell r="BD2658" t="str">
            <v>DICI_KIID</v>
          </cell>
          <cell r="BE2658" t="str">
            <v/>
          </cell>
          <cell r="BF2658" t="str">
            <v/>
          </cell>
          <cell r="BG2658" t="str">
            <v/>
          </cell>
          <cell r="BH2658" t="str">
            <v/>
          </cell>
          <cell r="BI2658" t="str">
            <v>Y</v>
          </cell>
          <cell r="BJ2658" t="str">
            <v>0.001</v>
          </cell>
          <cell r="BK2658" t="str">
            <v>Y</v>
          </cell>
          <cell r="BL2658" t="str">
            <v>0.01</v>
          </cell>
          <cell r="BN2658" t="str">
            <v/>
          </cell>
          <cell r="BO2658" t="str">
            <v/>
          </cell>
          <cell r="BQ2658" t="str">
            <v/>
          </cell>
          <cell r="BS2658" t="str">
            <v/>
          </cell>
          <cell r="BT2658" t="str">
            <v/>
          </cell>
          <cell r="BU2658" t="str">
            <v/>
          </cell>
          <cell r="BV2658" t="str">
            <v/>
          </cell>
          <cell r="BW2658" t="str">
            <v/>
          </cell>
          <cell r="BX2658" t="str">
            <v>BNP IP-LU</v>
          </cell>
          <cell r="BY2658" t="str">
            <v>BNP IP-LU</v>
          </cell>
          <cell r="BZ2658" t="str">
            <v>LIBRARY_FUNDSQUARE</v>
          </cell>
          <cell r="CH2658" t="str">
            <v/>
          </cell>
          <cell r="CI2658" t="str">
            <v/>
          </cell>
          <cell r="CJ2658" t="str">
            <v/>
          </cell>
          <cell r="CK2658" t="str">
            <v/>
          </cell>
          <cell r="CL2658" t="str">
            <v/>
          </cell>
          <cell r="CM2658" t="str">
            <v/>
          </cell>
          <cell r="CN2658" t="str">
            <v/>
          </cell>
          <cell r="CO2658" t="str">
            <v/>
          </cell>
          <cell r="CQ2658" t="str">
            <v/>
          </cell>
          <cell r="CR2658" t="str">
            <v/>
          </cell>
          <cell r="CS2658" t="str">
            <v/>
          </cell>
          <cell r="CU2658" t="str">
            <v/>
          </cell>
          <cell r="CV2658" t="str">
            <v/>
          </cell>
          <cell r="CZ2658" t="str">
            <v/>
          </cell>
          <cell r="DB2658" t="str">
            <v/>
          </cell>
          <cell r="DC2658" t="str">
            <v/>
          </cell>
          <cell r="DD2658" t="str">
            <v/>
          </cell>
          <cell r="DF2658" t="str">
            <v/>
          </cell>
          <cell r="DG2658" t="str">
            <v/>
          </cell>
          <cell r="DH2658" t="str">
            <v/>
          </cell>
          <cell r="DI2658" t="str">
            <v/>
          </cell>
          <cell r="DL2658" t="str">
            <v/>
          </cell>
          <cell r="DM2658" t="str">
            <v/>
          </cell>
          <cell r="DN2658" t="str">
            <v/>
          </cell>
          <cell r="DP2658" t="str">
            <v/>
          </cell>
          <cell r="DQ2658" t="str">
            <v/>
          </cell>
          <cell r="DR2658" t="str">
            <v/>
          </cell>
          <cell r="DS2658" t="str">
            <v/>
          </cell>
          <cell r="DT2658" t="str">
            <v/>
          </cell>
        </row>
        <row r="2659">
          <cell r="I2659" t="str">
            <v>LU1270641563</v>
          </cell>
          <cell r="J2659" t="str">
            <v>PARVEST EQUITY WORLD GURU [Classic, C]</v>
          </cell>
          <cell r="K2659">
            <v>631</v>
          </cell>
          <cell r="L2659" t="str">
            <v>All</v>
          </cell>
          <cell r="M2659" t="str">
            <v>INVEST_LEGAL_TYPE</v>
          </cell>
          <cell r="N2659" t="str">
            <v/>
          </cell>
          <cell r="O2659">
            <v>3</v>
          </cell>
          <cell r="P2659" t="str">
            <v>Registered or Bearer</v>
          </cell>
          <cell r="Q2659" t="str">
            <v>SHARE_FORM</v>
          </cell>
          <cell r="R2659" t="str">
            <v>USD</v>
          </cell>
          <cell r="S2659" t="str">
            <v/>
          </cell>
          <cell r="T2659">
            <v>2</v>
          </cell>
          <cell r="U2659" t="str">
            <v>Closed</v>
          </cell>
          <cell r="V2659" t="str">
            <v>PRODUCT_STATUS</v>
          </cell>
          <cell r="W2659" t="str">
            <v/>
          </cell>
          <cell r="X2659" t="str">
            <v/>
          </cell>
          <cell r="Y2659" t="str">
            <v/>
          </cell>
          <cell r="Z2659">
            <v>519599</v>
          </cell>
          <cell r="AB2659" t="str">
            <v/>
          </cell>
          <cell r="AC2659" t="str">
            <v/>
          </cell>
          <cell r="AE2659" t="str">
            <v/>
          </cell>
          <cell r="AF2659" t="str">
            <v/>
          </cell>
          <cell r="AH2659" t="str">
            <v/>
          </cell>
          <cell r="AI2659" t="str">
            <v/>
          </cell>
          <cell r="AJ2659" t="str">
            <v>CLAS</v>
          </cell>
          <cell r="AK2659" t="str">
            <v>Classic</v>
          </cell>
          <cell r="AL2659" t="str">
            <v>SHARE_CATEGORY</v>
          </cell>
          <cell r="AM2659" t="str">
            <v>C</v>
          </cell>
          <cell r="AN2659" t="str">
            <v>Capitalisation</v>
          </cell>
          <cell r="AO2659" t="str">
            <v>SHARE_TYPE</v>
          </cell>
          <cell r="AP2659" t="str">
            <v/>
          </cell>
          <cell r="AQ2659" t="str">
            <v/>
          </cell>
          <cell r="AR2659" t="str">
            <v/>
          </cell>
          <cell r="AS2659" t="str">
            <v/>
          </cell>
          <cell r="AT2659" t="str">
            <v>N</v>
          </cell>
          <cell r="AV2659">
            <v>20150831</v>
          </cell>
          <cell r="AY2659">
            <v>20170330</v>
          </cell>
          <cell r="AZ2659">
            <v>20170330</v>
          </cell>
          <cell r="BB2659" t="str">
            <v>Y</v>
          </cell>
          <cell r="BC2659" t="str">
            <v>Yes</v>
          </cell>
          <cell r="BD2659" t="str">
            <v>DICI_KIID</v>
          </cell>
          <cell r="BE2659" t="str">
            <v/>
          </cell>
          <cell r="BF2659" t="str">
            <v/>
          </cell>
          <cell r="BG2659" t="str">
            <v/>
          </cell>
          <cell r="BH2659" t="str">
            <v/>
          </cell>
          <cell r="BI2659" t="str">
            <v>Y</v>
          </cell>
          <cell r="BJ2659" t="str">
            <v>0.001</v>
          </cell>
          <cell r="BK2659" t="str">
            <v>Y</v>
          </cell>
          <cell r="BL2659" t="str">
            <v>0.01</v>
          </cell>
          <cell r="BM2659">
            <v>72</v>
          </cell>
          <cell r="BN2659" t="str">
            <v>The risk category is justified by the investment mainly in Stocks and Shares, the value of which can fluctuate considerably. These fluctuations are often amplified in the short term.</v>
          </cell>
          <cell r="BO2659" t="str">
            <v>RISK_NARRATIVE</v>
          </cell>
          <cell r="BP2659">
            <v>6</v>
          </cell>
          <cell r="BQ2659" t="str">
            <v/>
          </cell>
          <cell r="BS2659" t="str">
            <v/>
          </cell>
          <cell r="BT2659" t="str">
            <v/>
          </cell>
          <cell r="BU2659" t="str">
            <v/>
          </cell>
          <cell r="BV2659" t="str">
            <v/>
          </cell>
          <cell r="BW2659" t="str">
            <v/>
          </cell>
          <cell r="BX2659" t="str">
            <v>BNP IP-LU</v>
          </cell>
          <cell r="BY2659" t="str">
            <v>BNP IP-LU</v>
          </cell>
          <cell r="BZ2659" t="str">
            <v>LIBRARY_FUNDSQUARE</v>
          </cell>
          <cell r="CH2659" t="str">
            <v/>
          </cell>
          <cell r="CI2659" t="str">
            <v/>
          </cell>
          <cell r="CJ2659" t="str">
            <v/>
          </cell>
          <cell r="CK2659" t="str">
            <v/>
          </cell>
          <cell r="CL2659" t="str">
            <v/>
          </cell>
          <cell r="CM2659" t="str">
            <v/>
          </cell>
          <cell r="CN2659" t="str">
            <v/>
          </cell>
          <cell r="CO2659" t="str">
            <v/>
          </cell>
          <cell r="CQ2659" t="str">
            <v/>
          </cell>
          <cell r="CR2659" t="str">
            <v/>
          </cell>
          <cell r="CS2659" t="str">
            <v/>
          </cell>
          <cell r="CU2659" t="str">
            <v/>
          </cell>
          <cell r="CV2659" t="str">
            <v/>
          </cell>
          <cell r="CZ2659" t="str">
            <v/>
          </cell>
          <cell r="DB2659" t="str">
            <v/>
          </cell>
          <cell r="DC2659" t="str">
            <v/>
          </cell>
          <cell r="DD2659" t="str">
            <v/>
          </cell>
          <cell r="DF2659" t="str">
            <v/>
          </cell>
          <cell r="DG2659" t="str">
            <v/>
          </cell>
          <cell r="DH2659" t="str">
            <v/>
          </cell>
          <cell r="DI2659" t="str">
            <v/>
          </cell>
          <cell r="DL2659" t="str">
            <v/>
          </cell>
          <cell r="DM2659" t="str">
            <v/>
          </cell>
          <cell r="DN2659" t="str">
            <v/>
          </cell>
          <cell r="DP2659" t="str">
            <v/>
          </cell>
          <cell r="DQ2659" t="str">
            <v/>
          </cell>
          <cell r="DR2659" t="str">
            <v/>
          </cell>
          <cell r="DS2659" t="str">
            <v/>
          </cell>
          <cell r="DT2659" t="str">
            <v/>
          </cell>
        </row>
        <row r="2660">
          <cell r="I2660" t="str">
            <v>LU1270641647</v>
          </cell>
          <cell r="J2660" t="str">
            <v>PARVEST EQUITY WORLD GURU [Classic, D]</v>
          </cell>
          <cell r="K2660">
            <v>631</v>
          </cell>
          <cell r="L2660" t="str">
            <v>All</v>
          </cell>
          <cell r="M2660" t="str">
            <v>INVEST_LEGAL_TYPE</v>
          </cell>
          <cell r="N2660" t="str">
            <v/>
          </cell>
          <cell r="O2660">
            <v>3</v>
          </cell>
          <cell r="P2660" t="str">
            <v>Registered or Bearer</v>
          </cell>
          <cell r="Q2660" t="str">
            <v>SHARE_FORM</v>
          </cell>
          <cell r="R2660" t="str">
            <v>USD</v>
          </cell>
          <cell r="S2660" t="str">
            <v/>
          </cell>
          <cell r="T2660">
            <v>2</v>
          </cell>
          <cell r="U2660" t="str">
            <v>Closed</v>
          </cell>
          <cell r="V2660" t="str">
            <v>PRODUCT_STATUS</v>
          </cell>
          <cell r="W2660" t="str">
            <v/>
          </cell>
          <cell r="X2660" t="str">
            <v/>
          </cell>
          <cell r="Y2660" t="str">
            <v/>
          </cell>
          <cell r="Z2660">
            <v>519599</v>
          </cell>
          <cell r="AB2660" t="str">
            <v/>
          </cell>
          <cell r="AC2660" t="str">
            <v/>
          </cell>
          <cell r="AE2660" t="str">
            <v/>
          </cell>
          <cell r="AF2660" t="str">
            <v/>
          </cell>
          <cell r="AH2660" t="str">
            <v/>
          </cell>
          <cell r="AI2660" t="str">
            <v/>
          </cell>
          <cell r="AJ2660" t="str">
            <v>CLAS</v>
          </cell>
          <cell r="AK2660" t="str">
            <v>Classic</v>
          </cell>
          <cell r="AL2660" t="str">
            <v>SHARE_CATEGORY</v>
          </cell>
          <cell r="AM2660" t="str">
            <v>D</v>
          </cell>
          <cell r="AN2660" t="str">
            <v>Distribution</v>
          </cell>
          <cell r="AO2660" t="str">
            <v>SHARE_TYPE</v>
          </cell>
          <cell r="AP2660" t="str">
            <v/>
          </cell>
          <cell r="AQ2660" t="str">
            <v/>
          </cell>
          <cell r="AR2660" t="str">
            <v/>
          </cell>
          <cell r="AS2660" t="str">
            <v/>
          </cell>
          <cell r="AT2660" t="str">
            <v>N</v>
          </cell>
          <cell r="AV2660">
            <v>20150831</v>
          </cell>
          <cell r="AY2660">
            <v>20170330</v>
          </cell>
          <cell r="AZ2660">
            <v>20170330</v>
          </cell>
          <cell r="BB2660" t="str">
            <v>Y</v>
          </cell>
          <cell r="BC2660" t="str">
            <v>Yes</v>
          </cell>
          <cell r="BD2660" t="str">
            <v>DICI_KIID</v>
          </cell>
          <cell r="BE2660" t="str">
            <v/>
          </cell>
          <cell r="BF2660" t="str">
            <v/>
          </cell>
          <cell r="BG2660" t="str">
            <v/>
          </cell>
          <cell r="BH2660" t="str">
            <v/>
          </cell>
          <cell r="BI2660" t="str">
            <v>Y</v>
          </cell>
          <cell r="BJ2660" t="str">
            <v>0.001</v>
          </cell>
          <cell r="BK2660" t="str">
            <v>Y</v>
          </cell>
          <cell r="BL2660" t="str">
            <v>0.01</v>
          </cell>
          <cell r="BN2660" t="str">
            <v/>
          </cell>
          <cell r="BO2660" t="str">
            <v/>
          </cell>
          <cell r="BQ2660" t="str">
            <v/>
          </cell>
          <cell r="BS2660" t="str">
            <v/>
          </cell>
          <cell r="BT2660" t="str">
            <v/>
          </cell>
          <cell r="BU2660" t="str">
            <v/>
          </cell>
          <cell r="BV2660" t="str">
            <v/>
          </cell>
          <cell r="BW2660" t="str">
            <v/>
          </cell>
          <cell r="BX2660" t="str">
            <v>BNP IP-LU</v>
          </cell>
          <cell r="BY2660" t="str">
            <v>BNP IP-LU</v>
          </cell>
          <cell r="BZ2660" t="str">
            <v>LIBRARY_FUNDSQUARE</v>
          </cell>
          <cell r="CH2660" t="str">
            <v/>
          </cell>
          <cell r="CI2660" t="str">
            <v/>
          </cell>
          <cell r="CJ2660" t="str">
            <v/>
          </cell>
          <cell r="CK2660" t="str">
            <v/>
          </cell>
          <cell r="CL2660" t="str">
            <v/>
          </cell>
          <cell r="CM2660" t="str">
            <v/>
          </cell>
          <cell r="CN2660" t="str">
            <v/>
          </cell>
          <cell r="CO2660" t="str">
            <v/>
          </cell>
          <cell r="CQ2660" t="str">
            <v/>
          </cell>
          <cell r="CR2660" t="str">
            <v/>
          </cell>
          <cell r="CS2660" t="str">
            <v/>
          </cell>
          <cell r="CU2660" t="str">
            <v/>
          </cell>
          <cell r="CV2660" t="str">
            <v/>
          </cell>
          <cell r="CZ2660" t="str">
            <v/>
          </cell>
          <cell r="DB2660" t="str">
            <v/>
          </cell>
          <cell r="DC2660" t="str">
            <v/>
          </cell>
          <cell r="DD2660" t="str">
            <v/>
          </cell>
          <cell r="DF2660" t="str">
            <v/>
          </cell>
          <cell r="DG2660" t="str">
            <v/>
          </cell>
          <cell r="DH2660" t="str">
            <v/>
          </cell>
          <cell r="DI2660" t="str">
            <v/>
          </cell>
          <cell r="DL2660" t="str">
            <v/>
          </cell>
          <cell r="DM2660" t="str">
            <v/>
          </cell>
          <cell r="DN2660" t="str">
            <v/>
          </cell>
          <cell r="DP2660" t="str">
            <v/>
          </cell>
          <cell r="DQ2660" t="str">
            <v/>
          </cell>
          <cell r="DR2660" t="str">
            <v/>
          </cell>
          <cell r="DS2660" t="str">
            <v/>
          </cell>
          <cell r="DT2660" t="str">
            <v/>
          </cell>
        </row>
        <row r="2661">
          <cell r="I2661" t="str">
            <v>LU1270641720</v>
          </cell>
          <cell r="J2661" t="str">
            <v>PARVEST EQUITY WORLD GURU [Classic RH EUR, C]</v>
          </cell>
          <cell r="K2661">
            <v>631</v>
          </cell>
          <cell r="L2661" t="str">
            <v>All</v>
          </cell>
          <cell r="M2661" t="str">
            <v>INVEST_LEGAL_TYPE</v>
          </cell>
          <cell r="N2661" t="str">
            <v/>
          </cell>
          <cell r="O2661">
            <v>3</v>
          </cell>
          <cell r="P2661" t="str">
            <v>Registered or Bearer</v>
          </cell>
          <cell r="Q2661" t="str">
            <v>SHARE_FORM</v>
          </cell>
          <cell r="R2661" t="str">
            <v>EUR</v>
          </cell>
          <cell r="S2661" t="str">
            <v/>
          </cell>
          <cell r="T2661">
            <v>2</v>
          </cell>
          <cell r="U2661" t="str">
            <v>Closed</v>
          </cell>
          <cell r="V2661" t="str">
            <v>PRODUCT_STATUS</v>
          </cell>
          <cell r="W2661" t="str">
            <v/>
          </cell>
          <cell r="X2661" t="str">
            <v/>
          </cell>
          <cell r="Y2661" t="str">
            <v/>
          </cell>
          <cell r="Z2661">
            <v>519599</v>
          </cell>
          <cell r="AB2661" t="str">
            <v/>
          </cell>
          <cell r="AC2661" t="str">
            <v/>
          </cell>
          <cell r="AE2661" t="str">
            <v/>
          </cell>
          <cell r="AF2661" t="str">
            <v/>
          </cell>
          <cell r="AH2661" t="str">
            <v/>
          </cell>
          <cell r="AI2661" t="str">
            <v/>
          </cell>
          <cell r="AJ2661" t="str">
            <v>CRHE</v>
          </cell>
          <cell r="AK2661" t="str">
            <v>Classic RH EUR</v>
          </cell>
          <cell r="AL2661" t="str">
            <v>SHARE_CATEGORY</v>
          </cell>
          <cell r="AM2661" t="str">
            <v>C</v>
          </cell>
          <cell r="AN2661" t="str">
            <v>Capitalisation</v>
          </cell>
          <cell r="AO2661" t="str">
            <v>SHARE_TYPE</v>
          </cell>
          <cell r="AP2661" t="str">
            <v/>
          </cell>
          <cell r="AQ2661" t="str">
            <v/>
          </cell>
          <cell r="AR2661" t="str">
            <v/>
          </cell>
          <cell r="AS2661" t="str">
            <v/>
          </cell>
          <cell r="AT2661" t="str">
            <v>Y</v>
          </cell>
          <cell r="AV2661">
            <v>20150831</v>
          </cell>
          <cell r="AY2661">
            <v>20170330</v>
          </cell>
          <cell r="AZ2661">
            <v>20170330</v>
          </cell>
          <cell r="BB2661" t="str">
            <v>Y</v>
          </cell>
          <cell r="BC2661" t="str">
            <v>Yes</v>
          </cell>
          <cell r="BD2661" t="str">
            <v>DICI_KIID</v>
          </cell>
          <cell r="BE2661" t="str">
            <v/>
          </cell>
          <cell r="BF2661" t="str">
            <v/>
          </cell>
          <cell r="BG2661" t="str">
            <v/>
          </cell>
          <cell r="BH2661" t="str">
            <v/>
          </cell>
          <cell r="BI2661" t="str">
            <v>Y</v>
          </cell>
          <cell r="BJ2661" t="str">
            <v>0.001</v>
          </cell>
          <cell r="BK2661" t="str">
            <v>Y</v>
          </cell>
          <cell r="BL2661" t="str">
            <v>0.01</v>
          </cell>
          <cell r="BN2661" t="str">
            <v/>
          </cell>
          <cell r="BO2661" t="str">
            <v/>
          </cell>
          <cell r="BP2661">
            <v>6</v>
          </cell>
          <cell r="BQ2661" t="str">
            <v/>
          </cell>
          <cell r="BS2661" t="str">
            <v/>
          </cell>
          <cell r="BT2661" t="str">
            <v/>
          </cell>
          <cell r="BU2661" t="str">
            <v/>
          </cell>
          <cell r="BV2661" t="str">
            <v/>
          </cell>
          <cell r="BW2661" t="str">
            <v/>
          </cell>
          <cell r="BX2661" t="str">
            <v>BNP IP-LU</v>
          </cell>
          <cell r="BY2661" t="str">
            <v>BNP IP-LU</v>
          </cell>
          <cell r="BZ2661" t="str">
            <v>LIBRARY_FUNDSQUARE</v>
          </cell>
          <cell r="CH2661" t="str">
            <v/>
          </cell>
          <cell r="CI2661" t="str">
            <v/>
          </cell>
          <cell r="CJ2661" t="str">
            <v/>
          </cell>
          <cell r="CK2661" t="str">
            <v/>
          </cell>
          <cell r="CL2661" t="str">
            <v/>
          </cell>
          <cell r="CM2661" t="str">
            <v/>
          </cell>
          <cell r="CN2661" t="str">
            <v/>
          </cell>
          <cell r="CO2661" t="str">
            <v/>
          </cell>
          <cell r="CQ2661" t="str">
            <v/>
          </cell>
          <cell r="CR2661" t="str">
            <v/>
          </cell>
          <cell r="CS2661" t="str">
            <v/>
          </cell>
          <cell r="CU2661" t="str">
            <v/>
          </cell>
          <cell r="CV2661" t="str">
            <v/>
          </cell>
          <cell r="CZ2661" t="str">
            <v/>
          </cell>
          <cell r="DB2661" t="str">
            <v/>
          </cell>
          <cell r="DC2661" t="str">
            <v/>
          </cell>
          <cell r="DD2661" t="str">
            <v/>
          </cell>
          <cell r="DF2661" t="str">
            <v/>
          </cell>
          <cell r="DG2661" t="str">
            <v/>
          </cell>
          <cell r="DH2661" t="str">
            <v/>
          </cell>
          <cell r="DI2661" t="str">
            <v/>
          </cell>
          <cell r="DL2661" t="str">
            <v/>
          </cell>
          <cell r="DM2661" t="str">
            <v/>
          </cell>
          <cell r="DN2661" t="str">
            <v/>
          </cell>
          <cell r="DP2661" t="str">
            <v/>
          </cell>
          <cell r="DQ2661" t="str">
            <v/>
          </cell>
          <cell r="DR2661" t="str">
            <v/>
          </cell>
          <cell r="DS2661" t="str">
            <v/>
          </cell>
          <cell r="DT2661" t="str">
            <v/>
          </cell>
        </row>
        <row r="2662">
          <cell r="I2662" t="str">
            <v>LU1270642025</v>
          </cell>
          <cell r="J2662" t="str">
            <v>PARVEST EQUITY WORLD GURU [Privilege, C]</v>
          </cell>
          <cell r="K2662">
            <v>631</v>
          </cell>
          <cell r="L2662" t="str">
            <v>All</v>
          </cell>
          <cell r="M2662" t="str">
            <v>INVEST_LEGAL_TYPE</v>
          </cell>
          <cell r="N2662" t="str">
            <v/>
          </cell>
          <cell r="O2662">
            <v>3</v>
          </cell>
          <cell r="P2662" t="str">
            <v>Registered or Bearer</v>
          </cell>
          <cell r="Q2662" t="str">
            <v>SHARE_FORM</v>
          </cell>
          <cell r="R2662" t="str">
            <v>USD</v>
          </cell>
          <cell r="S2662" t="str">
            <v/>
          </cell>
          <cell r="T2662">
            <v>2</v>
          </cell>
          <cell r="U2662" t="str">
            <v>Closed</v>
          </cell>
          <cell r="V2662" t="str">
            <v>PRODUCT_STATUS</v>
          </cell>
          <cell r="W2662" t="str">
            <v/>
          </cell>
          <cell r="X2662" t="str">
            <v/>
          </cell>
          <cell r="Y2662" t="str">
            <v/>
          </cell>
          <cell r="Z2662">
            <v>519599</v>
          </cell>
          <cell r="AB2662" t="str">
            <v/>
          </cell>
          <cell r="AC2662" t="str">
            <v/>
          </cell>
          <cell r="AE2662" t="str">
            <v/>
          </cell>
          <cell r="AF2662" t="str">
            <v/>
          </cell>
          <cell r="AH2662" t="str">
            <v/>
          </cell>
          <cell r="AI2662" t="str">
            <v/>
          </cell>
          <cell r="AJ2662" t="str">
            <v>PRIV</v>
          </cell>
          <cell r="AK2662" t="str">
            <v>Privilege</v>
          </cell>
          <cell r="AL2662" t="str">
            <v>SHARE_CATEGORY</v>
          </cell>
          <cell r="AM2662" t="str">
            <v>C</v>
          </cell>
          <cell r="AN2662" t="str">
            <v>Capitalisation</v>
          </cell>
          <cell r="AO2662" t="str">
            <v>SHARE_TYPE</v>
          </cell>
          <cell r="AP2662" t="str">
            <v/>
          </cell>
          <cell r="AQ2662" t="str">
            <v/>
          </cell>
          <cell r="AR2662" t="str">
            <v/>
          </cell>
          <cell r="AS2662" t="str">
            <v/>
          </cell>
          <cell r="AT2662" t="str">
            <v>N</v>
          </cell>
          <cell r="AV2662">
            <v>20150831</v>
          </cell>
          <cell r="AY2662">
            <v>20170330</v>
          </cell>
          <cell r="AZ2662">
            <v>20170330</v>
          </cell>
          <cell r="BB2662" t="str">
            <v>Y</v>
          </cell>
          <cell r="BC2662" t="str">
            <v>Yes</v>
          </cell>
          <cell r="BD2662" t="str">
            <v>DICI_KIID</v>
          </cell>
          <cell r="BE2662" t="str">
            <v/>
          </cell>
          <cell r="BF2662" t="str">
            <v/>
          </cell>
          <cell r="BG2662" t="str">
            <v/>
          </cell>
          <cell r="BH2662" t="str">
            <v/>
          </cell>
          <cell r="BI2662" t="str">
            <v>Y</v>
          </cell>
          <cell r="BJ2662" t="str">
            <v>0.001</v>
          </cell>
          <cell r="BK2662" t="str">
            <v>Y</v>
          </cell>
          <cell r="BL2662" t="str">
            <v>0.01</v>
          </cell>
          <cell r="BN2662" t="str">
            <v/>
          </cell>
          <cell r="BO2662" t="str">
            <v/>
          </cell>
          <cell r="BP2662">
            <v>6</v>
          </cell>
          <cell r="BQ2662" t="str">
            <v/>
          </cell>
          <cell r="BS2662" t="str">
            <v/>
          </cell>
          <cell r="BT2662" t="str">
            <v/>
          </cell>
          <cell r="BU2662" t="str">
            <v/>
          </cell>
          <cell r="BV2662" t="str">
            <v/>
          </cell>
          <cell r="BW2662" t="str">
            <v/>
          </cell>
          <cell r="BX2662" t="str">
            <v>BNP IP-LU</v>
          </cell>
          <cell r="BY2662" t="str">
            <v>BNP IP-LU</v>
          </cell>
          <cell r="BZ2662" t="str">
            <v>LIBRARY_FUNDSQUARE</v>
          </cell>
          <cell r="CH2662" t="str">
            <v/>
          </cell>
          <cell r="CI2662" t="str">
            <v/>
          </cell>
          <cell r="CJ2662" t="str">
            <v/>
          </cell>
          <cell r="CK2662" t="str">
            <v/>
          </cell>
          <cell r="CL2662" t="str">
            <v/>
          </cell>
          <cell r="CM2662" t="str">
            <v/>
          </cell>
          <cell r="CN2662" t="str">
            <v/>
          </cell>
          <cell r="CO2662" t="str">
            <v/>
          </cell>
          <cell r="CQ2662" t="str">
            <v/>
          </cell>
          <cell r="CR2662" t="str">
            <v/>
          </cell>
          <cell r="CS2662" t="str">
            <v/>
          </cell>
          <cell r="CU2662" t="str">
            <v/>
          </cell>
          <cell r="CV2662" t="str">
            <v/>
          </cell>
          <cell r="CZ2662" t="str">
            <v/>
          </cell>
          <cell r="DB2662" t="str">
            <v/>
          </cell>
          <cell r="DC2662" t="str">
            <v/>
          </cell>
          <cell r="DD2662" t="str">
            <v/>
          </cell>
          <cell r="DF2662" t="str">
            <v/>
          </cell>
          <cell r="DG2662" t="str">
            <v/>
          </cell>
          <cell r="DH2662" t="str">
            <v/>
          </cell>
          <cell r="DI2662" t="str">
            <v/>
          </cell>
          <cell r="DL2662" t="str">
            <v/>
          </cell>
          <cell r="DM2662" t="str">
            <v/>
          </cell>
          <cell r="DN2662" t="str">
            <v/>
          </cell>
          <cell r="DP2662" t="str">
            <v/>
          </cell>
          <cell r="DQ2662" t="str">
            <v/>
          </cell>
          <cell r="DR2662" t="str">
            <v/>
          </cell>
          <cell r="DS2662" t="str">
            <v/>
          </cell>
          <cell r="DT2662" t="str">
            <v/>
          </cell>
        </row>
        <row r="2663">
          <cell r="I2663" t="str">
            <v>LU1270642298</v>
          </cell>
          <cell r="J2663" t="str">
            <v>PARVEST EQUITY WORLD GURU [I, C]</v>
          </cell>
          <cell r="K2663">
            <v>991</v>
          </cell>
          <cell r="L2663" t="str">
            <v>Institutionnal clients and UCI</v>
          </cell>
          <cell r="M2663" t="str">
            <v>INVEST_LEGAL_TYPE</v>
          </cell>
          <cell r="N2663" t="str">
            <v/>
          </cell>
          <cell r="O2663">
            <v>3</v>
          </cell>
          <cell r="P2663" t="str">
            <v>Registered or Bearer</v>
          </cell>
          <cell r="Q2663" t="str">
            <v>SHARE_FORM</v>
          </cell>
          <cell r="R2663" t="str">
            <v>USD</v>
          </cell>
          <cell r="S2663" t="str">
            <v/>
          </cell>
          <cell r="T2663">
            <v>2</v>
          </cell>
          <cell r="U2663" t="str">
            <v>Closed</v>
          </cell>
          <cell r="V2663" t="str">
            <v>PRODUCT_STATUS</v>
          </cell>
          <cell r="W2663" t="str">
            <v/>
          </cell>
          <cell r="X2663" t="str">
            <v/>
          </cell>
          <cell r="Y2663" t="str">
            <v/>
          </cell>
          <cell r="Z2663">
            <v>519599</v>
          </cell>
          <cell r="AB2663" t="str">
            <v/>
          </cell>
          <cell r="AC2663" t="str">
            <v/>
          </cell>
          <cell r="AE2663" t="str">
            <v/>
          </cell>
          <cell r="AF2663" t="str">
            <v/>
          </cell>
          <cell r="AH2663" t="str">
            <v/>
          </cell>
          <cell r="AI2663" t="str">
            <v/>
          </cell>
          <cell r="AJ2663" t="str">
            <v>CASH</v>
          </cell>
          <cell r="AK2663" t="str">
            <v>I</v>
          </cell>
          <cell r="AL2663" t="str">
            <v>SHARE_CATEGORY</v>
          </cell>
          <cell r="AM2663" t="str">
            <v>C</v>
          </cell>
          <cell r="AN2663" t="str">
            <v>Capitalisation</v>
          </cell>
          <cell r="AO2663" t="str">
            <v>SHARE_TYPE</v>
          </cell>
          <cell r="AP2663" t="str">
            <v/>
          </cell>
          <cell r="AQ2663" t="str">
            <v/>
          </cell>
          <cell r="AR2663" t="str">
            <v/>
          </cell>
          <cell r="AS2663" t="str">
            <v/>
          </cell>
          <cell r="AT2663" t="str">
            <v>N</v>
          </cell>
          <cell r="AV2663">
            <v>20150831</v>
          </cell>
          <cell r="AY2663">
            <v>20170330</v>
          </cell>
          <cell r="AZ2663">
            <v>20170330</v>
          </cell>
          <cell r="BB2663" t="str">
            <v>Y</v>
          </cell>
          <cell r="BC2663" t="str">
            <v>Yes</v>
          </cell>
          <cell r="BD2663" t="str">
            <v>DICI_KIID</v>
          </cell>
          <cell r="BE2663" t="str">
            <v/>
          </cell>
          <cell r="BF2663" t="str">
            <v/>
          </cell>
          <cell r="BG2663" t="str">
            <v/>
          </cell>
          <cell r="BH2663" t="str">
            <v/>
          </cell>
          <cell r="BI2663" t="str">
            <v>Y</v>
          </cell>
          <cell r="BJ2663" t="str">
            <v>0.001</v>
          </cell>
          <cell r="BK2663" t="str">
            <v>Y</v>
          </cell>
          <cell r="BL2663" t="str">
            <v>0.01</v>
          </cell>
          <cell r="BN2663" t="str">
            <v/>
          </cell>
          <cell r="BO2663" t="str">
            <v/>
          </cell>
          <cell r="BP2663">
            <v>6</v>
          </cell>
          <cell r="BQ2663" t="str">
            <v/>
          </cell>
          <cell r="BS2663" t="str">
            <v/>
          </cell>
          <cell r="BT2663" t="str">
            <v/>
          </cell>
          <cell r="BU2663" t="str">
            <v/>
          </cell>
          <cell r="BV2663" t="str">
            <v/>
          </cell>
          <cell r="BW2663" t="str">
            <v/>
          </cell>
          <cell r="BX2663" t="str">
            <v>BNP IP-LU</v>
          </cell>
          <cell r="BY2663" t="str">
            <v>BNP IP-LU</v>
          </cell>
          <cell r="BZ2663" t="str">
            <v>LIBRARY_FUNDSQUARE</v>
          </cell>
          <cell r="CH2663" t="str">
            <v/>
          </cell>
          <cell r="CI2663" t="str">
            <v/>
          </cell>
          <cell r="CJ2663" t="str">
            <v/>
          </cell>
          <cell r="CK2663" t="str">
            <v/>
          </cell>
          <cell r="CL2663" t="str">
            <v/>
          </cell>
          <cell r="CM2663" t="str">
            <v/>
          </cell>
          <cell r="CN2663" t="str">
            <v/>
          </cell>
          <cell r="CO2663" t="str">
            <v/>
          </cell>
          <cell r="CQ2663" t="str">
            <v/>
          </cell>
          <cell r="CR2663" t="str">
            <v/>
          </cell>
          <cell r="CS2663" t="str">
            <v/>
          </cell>
          <cell r="CU2663" t="str">
            <v/>
          </cell>
          <cell r="CV2663" t="str">
            <v/>
          </cell>
          <cell r="CZ2663" t="str">
            <v/>
          </cell>
          <cell r="DB2663" t="str">
            <v/>
          </cell>
          <cell r="DC2663" t="str">
            <v/>
          </cell>
          <cell r="DD2663" t="str">
            <v/>
          </cell>
          <cell r="DF2663" t="str">
            <v/>
          </cell>
          <cell r="DG2663" t="str">
            <v/>
          </cell>
          <cell r="DH2663" t="str">
            <v/>
          </cell>
          <cell r="DI2663" t="str">
            <v/>
          </cell>
          <cell r="DL2663" t="str">
            <v/>
          </cell>
          <cell r="DM2663" t="str">
            <v/>
          </cell>
          <cell r="DN2663" t="str">
            <v/>
          </cell>
          <cell r="DP2663" t="str">
            <v/>
          </cell>
          <cell r="DQ2663" t="str">
            <v/>
          </cell>
          <cell r="DR2663" t="str">
            <v/>
          </cell>
          <cell r="DS2663" t="str">
            <v/>
          </cell>
          <cell r="DT2663" t="str">
            <v/>
          </cell>
        </row>
        <row r="2664">
          <cell r="I2664" t="str">
            <v>LU1270642371</v>
          </cell>
          <cell r="J2664" t="str">
            <v>PARVEST EQUITY WORLD GURU [X, C]</v>
          </cell>
          <cell r="K2664">
            <v>632</v>
          </cell>
          <cell r="L2664" t="str">
            <v>Authorised Investors</v>
          </cell>
          <cell r="M2664" t="str">
            <v>INVEST_LEGAL_TYPE</v>
          </cell>
          <cell r="N2664" t="str">
            <v/>
          </cell>
          <cell r="O2664">
            <v>2</v>
          </cell>
          <cell r="P2664" t="str">
            <v>Registered</v>
          </cell>
          <cell r="Q2664" t="str">
            <v>SHARE_FORM</v>
          </cell>
          <cell r="R2664" t="str">
            <v>USD</v>
          </cell>
          <cell r="S2664" t="str">
            <v/>
          </cell>
          <cell r="T2664">
            <v>2</v>
          </cell>
          <cell r="U2664" t="str">
            <v>Closed</v>
          </cell>
          <cell r="V2664" t="str">
            <v>PRODUCT_STATUS</v>
          </cell>
          <cell r="W2664" t="str">
            <v/>
          </cell>
          <cell r="X2664" t="str">
            <v/>
          </cell>
          <cell r="Y2664" t="str">
            <v/>
          </cell>
          <cell r="Z2664">
            <v>519599</v>
          </cell>
          <cell r="AB2664" t="str">
            <v/>
          </cell>
          <cell r="AC2664" t="str">
            <v/>
          </cell>
          <cell r="AE2664" t="str">
            <v/>
          </cell>
          <cell r="AF2664" t="str">
            <v/>
          </cell>
          <cell r="AH2664" t="str">
            <v/>
          </cell>
          <cell r="AI2664" t="str">
            <v/>
          </cell>
          <cell r="AJ2664" t="str">
            <v>X</v>
          </cell>
          <cell r="AK2664" t="str">
            <v>X</v>
          </cell>
          <cell r="AL2664" t="str">
            <v>SHARE_CATEGORY</v>
          </cell>
          <cell r="AM2664" t="str">
            <v>C</v>
          </cell>
          <cell r="AN2664" t="str">
            <v>Capitalisation</v>
          </cell>
          <cell r="AO2664" t="str">
            <v>SHARE_TYPE</v>
          </cell>
          <cell r="AP2664" t="str">
            <v/>
          </cell>
          <cell r="AQ2664" t="str">
            <v/>
          </cell>
          <cell r="AR2664" t="str">
            <v/>
          </cell>
          <cell r="AS2664" t="str">
            <v/>
          </cell>
          <cell r="AT2664" t="str">
            <v>N</v>
          </cell>
          <cell r="AV2664">
            <v>20150831</v>
          </cell>
          <cell r="AY2664">
            <v>20170330</v>
          </cell>
          <cell r="AZ2664">
            <v>20170330</v>
          </cell>
          <cell r="BB2664" t="str">
            <v>Y</v>
          </cell>
          <cell r="BC2664" t="str">
            <v>Yes</v>
          </cell>
          <cell r="BD2664" t="str">
            <v>DICI_KIID</v>
          </cell>
          <cell r="BE2664" t="str">
            <v/>
          </cell>
          <cell r="BF2664" t="str">
            <v/>
          </cell>
          <cell r="BG2664" t="str">
            <v/>
          </cell>
          <cell r="BH2664" t="str">
            <v/>
          </cell>
          <cell r="BI2664" t="str">
            <v>Y</v>
          </cell>
          <cell r="BJ2664" t="str">
            <v>0.001</v>
          </cell>
          <cell r="BK2664" t="str">
            <v>Y</v>
          </cell>
          <cell r="BL2664" t="str">
            <v>0.01</v>
          </cell>
          <cell r="BN2664" t="str">
            <v/>
          </cell>
          <cell r="BO2664" t="str">
            <v/>
          </cell>
          <cell r="BP2664">
            <v>6</v>
          </cell>
          <cell r="BQ2664" t="str">
            <v/>
          </cell>
          <cell r="BS2664" t="str">
            <v/>
          </cell>
          <cell r="BT2664" t="str">
            <v/>
          </cell>
          <cell r="BU2664" t="str">
            <v/>
          </cell>
          <cell r="BV2664" t="str">
            <v/>
          </cell>
          <cell r="BW2664" t="str">
            <v/>
          </cell>
          <cell r="BX2664" t="str">
            <v>BNP IP-LU</v>
          </cell>
          <cell r="BY2664" t="str">
            <v>BNP IP-LU</v>
          </cell>
          <cell r="BZ2664" t="str">
            <v>LIBRARY_FUNDSQUARE</v>
          </cell>
          <cell r="CH2664" t="str">
            <v/>
          </cell>
          <cell r="CI2664" t="str">
            <v/>
          </cell>
          <cell r="CJ2664" t="str">
            <v/>
          </cell>
          <cell r="CK2664" t="str">
            <v/>
          </cell>
          <cell r="CL2664" t="str">
            <v/>
          </cell>
          <cell r="CM2664" t="str">
            <v/>
          </cell>
          <cell r="CN2664" t="str">
            <v/>
          </cell>
          <cell r="CO2664" t="str">
            <v/>
          </cell>
          <cell r="CQ2664" t="str">
            <v/>
          </cell>
          <cell r="CR2664" t="str">
            <v/>
          </cell>
          <cell r="CS2664" t="str">
            <v/>
          </cell>
          <cell r="CU2664" t="str">
            <v/>
          </cell>
          <cell r="CV2664" t="str">
            <v/>
          </cell>
          <cell r="CZ2664" t="str">
            <v/>
          </cell>
          <cell r="DB2664" t="str">
            <v/>
          </cell>
          <cell r="DC2664" t="str">
            <v/>
          </cell>
          <cell r="DD2664" t="str">
            <v/>
          </cell>
          <cell r="DF2664" t="str">
            <v/>
          </cell>
          <cell r="DG2664" t="str">
            <v/>
          </cell>
          <cell r="DH2664" t="str">
            <v/>
          </cell>
          <cell r="DI2664" t="str">
            <v/>
          </cell>
          <cell r="DL2664" t="str">
            <v/>
          </cell>
          <cell r="DM2664" t="str">
            <v/>
          </cell>
          <cell r="DN2664" t="str">
            <v/>
          </cell>
          <cell r="DP2664" t="str">
            <v/>
          </cell>
          <cell r="DQ2664" t="str">
            <v/>
          </cell>
          <cell r="DR2664" t="str">
            <v/>
          </cell>
          <cell r="DS2664" t="str">
            <v/>
          </cell>
          <cell r="DT2664" t="str">
            <v/>
          </cell>
        </row>
        <row r="2665">
          <cell r="I2665" t="str">
            <v>BE0948336640</v>
          </cell>
          <cell r="J2665" t="str">
            <v>FORTIS B FIX 2008 GEARED CALL BONUS 4 [Classic, C]</v>
          </cell>
          <cell r="K2665">
            <v>929</v>
          </cell>
          <cell r="L2665" t="str">
            <v>Retail</v>
          </cell>
          <cell r="M2665" t="str">
            <v>INVEST_LEGAL_TYPE</v>
          </cell>
          <cell r="N2665" t="str">
            <v/>
          </cell>
          <cell r="O2665">
            <v>2</v>
          </cell>
          <cell r="P2665" t="str">
            <v>Registered</v>
          </cell>
          <cell r="Q2665" t="str">
            <v>SHARE_FORM</v>
          </cell>
          <cell r="R2665" t="str">
            <v>USD</v>
          </cell>
          <cell r="S2665" t="str">
            <v>N</v>
          </cell>
          <cell r="T2665">
            <v>2</v>
          </cell>
          <cell r="U2665" t="str">
            <v>Closed</v>
          </cell>
          <cell r="V2665" t="str">
            <v>PRODUCT_STATUS</v>
          </cell>
          <cell r="W2665" t="str">
            <v/>
          </cell>
          <cell r="X2665" t="str">
            <v/>
          </cell>
          <cell r="Y2665" t="str">
            <v/>
          </cell>
          <cell r="Z2665">
            <v>149158</v>
          </cell>
          <cell r="AA2665">
            <v>0</v>
          </cell>
          <cell r="AB2665" t="str">
            <v>No Benchmark</v>
          </cell>
          <cell r="AC2665" t="str">
            <v>EUR</v>
          </cell>
          <cell r="AE2665" t="str">
            <v/>
          </cell>
          <cell r="AF2665" t="str">
            <v/>
          </cell>
          <cell r="AH2665" t="str">
            <v/>
          </cell>
          <cell r="AI2665" t="str">
            <v/>
          </cell>
          <cell r="AJ2665" t="str">
            <v>CLAS</v>
          </cell>
          <cell r="AK2665" t="str">
            <v>Classic</v>
          </cell>
          <cell r="AL2665" t="str">
            <v>SHARE_CATEGORY</v>
          </cell>
          <cell r="AM2665" t="str">
            <v>C</v>
          </cell>
          <cell r="AN2665" t="str">
            <v>Capitalisation</v>
          </cell>
          <cell r="AO2665" t="str">
            <v>SHARE_TYPE</v>
          </cell>
          <cell r="AP2665" t="str">
            <v>N</v>
          </cell>
          <cell r="AQ2665" t="str">
            <v/>
          </cell>
          <cell r="AR2665" t="str">
            <v/>
          </cell>
          <cell r="AS2665" t="str">
            <v/>
          </cell>
          <cell r="AT2665" t="str">
            <v>N</v>
          </cell>
          <cell r="AV2665">
            <v>20081001</v>
          </cell>
          <cell r="AW2665">
            <v>20081001</v>
          </cell>
          <cell r="AX2665">
            <v>20081001</v>
          </cell>
          <cell r="AY2665">
            <v>20150401</v>
          </cell>
          <cell r="AZ2665">
            <v>20150401</v>
          </cell>
          <cell r="BA2665">
            <v>20150401</v>
          </cell>
          <cell r="BB2665" t="str">
            <v>N</v>
          </cell>
          <cell r="BC2665" t="str">
            <v>No</v>
          </cell>
          <cell r="BD2665" t="str">
            <v>DICI_KIID</v>
          </cell>
          <cell r="BE2665" t="str">
            <v/>
          </cell>
          <cell r="BF2665" t="str">
            <v/>
          </cell>
          <cell r="BG2665" t="str">
            <v/>
          </cell>
          <cell r="BH2665" t="str">
            <v/>
          </cell>
          <cell r="BI2665" t="str">
            <v>N</v>
          </cell>
          <cell r="BJ2665" t="str">
            <v/>
          </cell>
          <cell r="BK2665" t="str">
            <v/>
          </cell>
          <cell r="BL2665" t="str">
            <v/>
          </cell>
          <cell r="BN2665" t="str">
            <v/>
          </cell>
          <cell r="BO2665" t="str">
            <v/>
          </cell>
          <cell r="BQ2665" t="str">
            <v/>
          </cell>
          <cell r="BS2665" t="str">
            <v/>
          </cell>
          <cell r="BT2665" t="str">
            <v/>
          </cell>
          <cell r="BU2665" t="str">
            <v>Y</v>
          </cell>
          <cell r="BV2665" t="str">
            <v/>
          </cell>
          <cell r="BW2665" t="str">
            <v/>
          </cell>
          <cell r="BX2665" t="str">
            <v>NEANT</v>
          </cell>
          <cell r="BY2665" t="str">
            <v>NEANT</v>
          </cell>
          <cell r="BZ2665" t="str">
            <v>LIBRARY_FUNDSQUARE</v>
          </cell>
          <cell r="CH2665" t="str">
            <v/>
          </cell>
          <cell r="CI2665" t="str">
            <v/>
          </cell>
          <cell r="CJ2665" t="str">
            <v/>
          </cell>
          <cell r="CK2665" t="str">
            <v/>
          </cell>
          <cell r="CL2665" t="str">
            <v/>
          </cell>
          <cell r="CM2665" t="str">
            <v/>
          </cell>
          <cell r="CN2665" t="str">
            <v/>
          </cell>
          <cell r="CO2665" t="str">
            <v/>
          </cell>
          <cell r="CQ2665" t="str">
            <v/>
          </cell>
          <cell r="CR2665" t="str">
            <v/>
          </cell>
          <cell r="CS2665" t="str">
            <v/>
          </cell>
          <cell r="CU2665" t="str">
            <v/>
          </cell>
          <cell r="CV2665" t="str">
            <v/>
          </cell>
          <cell r="CZ2665" t="str">
            <v/>
          </cell>
          <cell r="DB2665" t="str">
            <v/>
          </cell>
          <cell r="DC2665" t="str">
            <v/>
          </cell>
          <cell r="DD2665" t="str">
            <v/>
          </cell>
          <cell r="DF2665" t="str">
            <v/>
          </cell>
          <cell r="DG2665" t="str">
            <v/>
          </cell>
          <cell r="DH2665" t="str">
            <v/>
          </cell>
          <cell r="DI2665" t="str">
            <v/>
          </cell>
          <cell r="DL2665" t="str">
            <v/>
          </cell>
          <cell r="DM2665" t="str">
            <v/>
          </cell>
          <cell r="DN2665" t="str">
            <v/>
          </cell>
          <cell r="DP2665" t="str">
            <v/>
          </cell>
          <cell r="DQ2665" t="str">
            <v/>
          </cell>
          <cell r="DR2665" t="str">
            <v/>
          </cell>
          <cell r="DS2665" t="str">
            <v/>
          </cell>
          <cell r="DT2665" t="str">
            <v/>
          </cell>
        </row>
        <row r="2666">
          <cell r="I2666" t="str">
            <v>BE0946697746</v>
          </cell>
          <cell r="J2666" t="str">
            <v>FORTIS B FIX 2007 EQUITY 3 TRIPLE SIX RESET [Classic, D]</v>
          </cell>
          <cell r="K2666">
            <v>929</v>
          </cell>
          <cell r="L2666" t="str">
            <v>Retail</v>
          </cell>
          <cell r="M2666" t="str">
            <v>INVEST_LEGAL_TYPE</v>
          </cell>
          <cell r="N2666" t="str">
            <v/>
          </cell>
          <cell r="O2666">
            <v>1</v>
          </cell>
          <cell r="P2666" t="str">
            <v>Bearer</v>
          </cell>
          <cell r="Q2666" t="str">
            <v>SHARE_FORM</v>
          </cell>
          <cell r="R2666" t="str">
            <v>EUR</v>
          </cell>
          <cell r="S2666" t="str">
            <v>N</v>
          </cell>
          <cell r="T2666">
            <v>2</v>
          </cell>
          <cell r="U2666" t="str">
            <v>Closed</v>
          </cell>
          <cell r="V2666" t="str">
            <v>PRODUCT_STATUS</v>
          </cell>
          <cell r="W2666" t="str">
            <v/>
          </cell>
          <cell r="X2666" t="str">
            <v/>
          </cell>
          <cell r="Y2666" t="str">
            <v/>
          </cell>
          <cell r="Z2666">
            <v>149178</v>
          </cell>
          <cell r="AA2666">
            <v>0</v>
          </cell>
          <cell r="AB2666" t="str">
            <v>No Benchmark</v>
          </cell>
          <cell r="AC2666" t="str">
            <v>EUR</v>
          </cell>
          <cell r="AE2666" t="str">
            <v/>
          </cell>
          <cell r="AF2666" t="str">
            <v/>
          </cell>
          <cell r="AH2666" t="str">
            <v/>
          </cell>
          <cell r="AI2666" t="str">
            <v/>
          </cell>
          <cell r="AJ2666" t="str">
            <v>CLAS</v>
          </cell>
          <cell r="AK2666" t="str">
            <v>Classic</v>
          </cell>
          <cell r="AL2666" t="str">
            <v>SHARE_CATEGORY</v>
          </cell>
          <cell r="AM2666" t="str">
            <v>D</v>
          </cell>
          <cell r="AN2666" t="str">
            <v>Distribution</v>
          </cell>
          <cell r="AO2666" t="str">
            <v>SHARE_TYPE</v>
          </cell>
          <cell r="AP2666" t="str">
            <v>N</v>
          </cell>
          <cell r="AQ2666" t="str">
            <v>U</v>
          </cell>
          <cell r="AR2666" t="str">
            <v>Other</v>
          </cell>
          <cell r="AS2666" t="str">
            <v>DIVIDEND_FREQUENCY</v>
          </cell>
          <cell r="AT2666" t="str">
            <v>N</v>
          </cell>
          <cell r="AV2666">
            <v>20070116</v>
          </cell>
          <cell r="AW2666">
            <v>20070116</v>
          </cell>
          <cell r="AX2666">
            <v>20070116</v>
          </cell>
          <cell r="AY2666">
            <v>20150701</v>
          </cell>
          <cell r="AZ2666">
            <v>20150701</v>
          </cell>
          <cell r="BA2666">
            <v>20150701</v>
          </cell>
          <cell r="BB2666" t="str">
            <v>N</v>
          </cell>
          <cell r="BC2666" t="str">
            <v>No</v>
          </cell>
          <cell r="BD2666" t="str">
            <v>DICI_KIID</v>
          </cell>
          <cell r="BE2666" t="str">
            <v/>
          </cell>
          <cell r="BF2666" t="str">
            <v/>
          </cell>
          <cell r="BG2666" t="str">
            <v/>
          </cell>
          <cell r="BH2666" t="str">
            <v/>
          </cell>
          <cell r="BI2666" t="str">
            <v>N</v>
          </cell>
          <cell r="BJ2666" t="str">
            <v/>
          </cell>
          <cell r="BK2666" t="str">
            <v/>
          </cell>
          <cell r="BL2666" t="str">
            <v/>
          </cell>
          <cell r="BN2666" t="str">
            <v/>
          </cell>
          <cell r="BO2666" t="str">
            <v/>
          </cell>
          <cell r="BP2666">
            <v>2</v>
          </cell>
          <cell r="BQ2666" t="str">
            <v/>
          </cell>
          <cell r="BS2666" t="str">
            <v/>
          </cell>
          <cell r="BT2666" t="str">
            <v/>
          </cell>
          <cell r="BU2666" t="str">
            <v>Y</v>
          </cell>
          <cell r="BV2666" t="str">
            <v/>
          </cell>
          <cell r="BW2666" t="str">
            <v/>
          </cell>
          <cell r="BX2666" t="str">
            <v>NEANT</v>
          </cell>
          <cell r="BY2666" t="str">
            <v>NEANT</v>
          </cell>
          <cell r="BZ2666" t="str">
            <v>LIBRARY_FUNDSQUARE</v>
          </cell>
          <cell r="CH2666" t="str">
            <v/>
          </cell>
          <cell r="CI2666" t="str">
            <v/>
          </cell>
          <cell r="CJ2666" t="str">
            <v/>
          </cell>
          <cell r="CK2666" t="str">
            <v/>
          </cell>
          <cell r="CL2666" t="str">
            <v/>
          </cell>
          <cell r="CM2666" t="str">
            <v/>
          </cell>
          <cell r="CN2666" t="str">
            <v/>
          </cell>
          <cell r="CO2666" t="str">
            <v/>
          </cell>
          <cell r="CQ2666" t="str">
            <v/>
          </cell>
          <cell r="CR2666" t="str">
            <v/>
          </cell>
          <cell r="CS2666" t="str">
            <v/>
          </cell>
          <cell r="CU2666" t="str">
            <v/>
          </cell>
          <cell r="CV2666" t="str">
            <v/>
          </cell>
          <cell r="CZ2666" t="str">
            <v/>
          </cell>
          <cell r="DB2666" t="str">
            <v/>
          </cell>
          <cell r="DC2666" t="str">
            <v/>
          </cell>
          <cell r="DD2666" t="str">
            <v/>
          </cell>
          <cell r="DF2666" t="str">
            <v/>
          </cell>
          <cell r="DG2666" t="str">
            <v/>
          </cell>
          <cell r="DH2666" t="str">
            <v/>
          </cell>
          <cell r="DI2666" t="str">
            <v/>
          </cell>
          <cell r="DL2666" t="str">
            <v/>
          </cell>
          <cell r="DM2666" t="str">
            <v/>
          </cell>
          <cell r="DN2666" t="str">
            <v/>
          </cell>
          <cell r="DP2666" t="str">
            <v/>
          </cell>
          <cell r="DQ2666" t="str">
            <v/>
          </cell>
          <cell r="DR2666" t="str">
            <v/>
          </cell>
          <cell r="DS2666" t="str">
            <v/>
          </cell>
          <cell r="DT2666" t="str">
            <v/>
          </cell>
        </row>
        <row r="2667">
          <cell r="I2667" t="str">
            <v>LU1291090253</v>
          </cell>
          <cell r="J2667" t="str">
            <v>BNP PARIBAS EASY BARCLAYS EURO AGGREGATE TREASURY 1-3 YEARS [Track Privilege, D]</v>
          </cell>
          <cell r="K2667">
            <v>631</v>
          </cell>
          <cell r="L2667" t="str">
            <v>All</v>
          </cell>
          <cell r="M2667" t="str">
            <v>INVEST_LEGAL_TYPE</v>
          </cell>
          <cell r="N2667" t="str">
            <v/>
          </cell>
          <cell r="P2667" t="str">
            <v/>
          </cell>
          <cell r="Q2667" t="str">
            <v/>
          </cell>
          <cell r="R2667" t="str">
            <v>EUR</v>
          </cell>
          <cell r="S2667" t="str">
            <v/>
          </cell>
          <cell r="T2667">
            <v>2</v>
          </cell>
          <cell r="U2667" t="str">
            <v>Closed</v>
          </cell>
          <cell r="V2667" t="str">
            <v>PRODUCT_STATUS</v>
          </cell>
          <cell r="W2667" t="str">
            <v/>
          </cell>
          <cell r="X2667" t="str">
            <v/>
          </cell>
          <cell r="Y2667" t="str">
            <v/>
          </cell>
          <cell r="Z2667">
            <v>519660</v>
          </cell>
          <cell r="AA2667">
            <v>196817</v>
          </cell>
          <cell r="AB2667" t="str">
            <v>BM BNP Paribas Easy Bloomberg Barclays Euro Aggregate Treasury 1-3 Years</v>
          </cell>
          <cell r="AC2667" t="str">
            <v>EUR</v>
          </cell>
          <cell r="AE2667" t="str">
            <v/>
          </cell>
          <cell r="AF2667" t="str">
            <v/>
          </cell>
          <cell r="AH2667" t="str">
            <v/>
          </cell>
          <cell r="AI2667" t="str">
            <v/>
          </cell>
          <cell r="AJ2667" t="str">
            <v>TRP</v>
          </cell>
          <cell r="AK2667" t="str">
            <v>Track Privilege</v>
          </cell>
          <cell r="AL2667" t="str">
            <v>SHARE_CATEGORY</v>
          </cell>
          <cell r="AM2667" t="str">
            <v>D</v>
          </cell>
          <cell r="AN2667" t="str">
            <v>Distribution</v>
          </cell>
          <cell r="AO2667" t="str">
            <v>SHARE_TYPE</v>
          </cell>
          <cell r="AP2667" t="str">
            <v/>
          </cell>
          <cell r="AQ2667" t="str">
            <v/>
          </cell>
          <cell r="AR2667" t="str">
            <v/>
          </cell>
          <cell r="AS2667" t="str">
            <v/>
          </cell>
          <cell r="AT2667" t="str">
            <v>N</v>
          </cell>
          <cell r="AV2667">
            <v>20151021</v>
          </cell>
          <cell r="BB2667" t="str">
            <v>Y</v>
          </cell>
          <cell r="BC2667" t="str">
            <v>Yes</v>
          </cell>
          <cell r="BD2667" t="str">
            <v>DICI_KIID</v>
          </cell>
          <cell r="BE2667" t="str">
            <v/>
          </cell>
          <cell r="BF2667" t="str">
            <v/>
          </cell>
          <cell r="BG2667" t="str">
            <v/>
          </cell>
          <cell r="BH2667" t="str">
            <v/>
          </cell>
          <cell r="BI2667" t="str">
            <v>Y</v>
          </cell>
          <cell r="BJ2667" t="str">
            <v>0.001</v>
          </cell>
          <cell r="BK2667" t="str">
            <v>Y</v>
          </cell>
          <cell r="BL2667" t="str">
            <v>0.01</v>
          </cell>
          <cell r="BM2667">
            <v>71</v>
          </cell>
          <cell r="BN26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67" t="str">
            <v>RISK_NARRATIVE</v>
          </cell>
          <cell r="BP2667">
            <v>2</v>
          </cell>
          <cell r="BQ2667" t="str">
            <v/>
          </cell>
          <cell r="BS2667" t="str">
            <v/>
          </cell>
          <cell r="BT2667" t="str">
            <v/>
          </cell>
          <cell r="BU2667" t="str">
            <v/>
          </cell>
          <cell r="BV2667" t="str">
            <v/>
          </cell>
          <cell r="BW2667" t="str">
            <v/>
          </cell>
          <cell r="BX2667" t="str">
            <v>BNP IP-LU</v>
          </cell>
          <cell r="BY2667" t="str">
            <v>BNP IP-LU</v>
          </cell>
          <cell r="BZ2667" t="str">
            <v>LIBRARY_FUNDSQUARE</v>
          </cell>
          <cell r="CH2667" t="str">
            <v/>
          </cell>
          <cell r="CI2667" t="str">
            <v/>
          </cell>
          <cell r="CJ2667" t="str">
            <v/>
          </cell>
          <cell r="CK2667" t="str">
            <v/>
          </cell>
          <cell r="CL2667" t="str">
            <v/>
          </cell>
          <cell r="CM2667" t="str">
            <v>Bloomberg Barclays Euro Aggregate Treasury 1-3 years (TR) Index</v>
          </cell>
          <cell r="CN2667" t="str">
            <v/>
          </cell>
          <cell r="CO2667" t="str">
            <v/>
          </cell>
          <cell r="CQ2667" t="str">
            <v/>
          </cell>
          <cell r="CR2667" t="str">
            <v/>
          </cell>
          <cell r="CS2667" t="str">
            <v/>
          </cell>
          <cell r="CU2667" t="str">
            <v/>
          </cell>
          <cell r="CV2667" t="str">
            <v/>
          </cell>
          <cell r="CZ2667" t="str">
            <v/>
          </cell>
          <cell r="DB2667" t="str">
            <v/>
          </cell>
          <cell r="DC2667" t="str">
            <v/>
          </cell>
          <cell r="DD2667" t="str">
            <v/>
          </cell>
          <cell r="DF2667" t="str">
            <v/>
          </cell>
          <cell r="DG2667" t="str">
            <v/>
          </cell>
          <cell r="DH2667" t="str">
            <v/>
          </cell>
          <cell r="DI2667" t="str">
            <v/>
          </cell>
          <cell r="DL2667" t="str">
            <v/>
          </cell>
          <cell r="DM2667" t="str">
            <v/>
          </cell>
          <cell r="DN2667" t="str">
            <v/>
          </cell>
          <cell r="DP2667" t="str">
            <v/>
          </cell>
          <cell r="DQ2667" t="str">
            <v/>
          </cell>
          <cell r="DR2667" t="str">
            <v/>
          </cell>
          <cell r="DS2667" t="str">
            <v/>
          </cell>
          <cell r="DT2667" t="str">
            <v/>
          </cell>
        </row>
        <row r="2668">
          <cell r="I2668" t="str">
            <v>LU1291090410</v>
          </cell>
          <cell r="J2668" t="str">
            <v>BNP PARIBAS EASY BARCLAYS EURO AGGREGATE TREASURY 1-3 YEARS [Track IH GBP, C]</v>
          </cell>
          <cell r="K2668">
            <v>991</v>
          </cell>
          <cell r="L2668" t="str">
            <v>Institutionnal clients and UCI</v>
          </cell>
          <cell r="M2668" t="str">
            <v>INVEST_LEGAL_TYPE</v>
          </cell>
          <cell r="N2668" t="str">
            <v/>
          </cell>
          <cell r="P2668" t="str">
            <v/>
          </cell>
          <cell r="Q2668" t="str">
            <v/>
          </cell>
          <cell r="R2668" t="str">
            <v>GBP</v>
          </cell>
          <cell r="S2668" t="str">
            <v/>
          </cell>
          <cell r="T2668">
            <v>2</v>
          </cell>
          <cell r="U2668" t="str">
            <v>Closed</v>
          </cell>
          <cell r="V2668" t="str">
            <v>PRODUCT_STATUS</v>
          </cell>
          <cell r="W2668" t="str">
            <v/>
          </cell>
          <cell r="X2668" t="str">
            <v/>
          </cell>
          <cell r="Y2668" t="str">
            <v/>
          </cell>
          <cell r="Z2668">
            <v>519660</v>
          </cell>
          <cell r="AA2668">
            <v>196817</v>
          </cell>
          <cell r="AB2668" t="str">
            <v>BM BNP Paribas Easy Bloomberg Barclays Euro Aggregate Treasury 1-3 Years</v>
          </cell>
          <cell r="AC2668" t="str">
            <v>EUR</v>
          </cell>
          <cell r="AE2668" t="str">
            <v/>
          </cell>
          <cell r="AF2668" t="str">
            <v/>
          </cell>
          <cell r="AH2668" t="str">
            <v/>
          </cell>
          <cell r="AI2668" t="str">
            <v/>
          </cell>
          <cell r="AJ2668" t="str">
            <v>TIGB</v>
          </cell>
          <cell r="AK2668" t="str">
            <v>Track IH GBP</v>
          </cell>
          <cell r="AL2668" t="str">
            <v>SHARE_CATEGORY</v>
          </cell>
          <cell r="AM2668" t="str">
            <v>C</v>
          </cell>
          <cell r="AN2668" t="str">
            <v>Capitalisation</v>
          </cell>
          <cell r="AO2668" t="str">
            <v>SHARE_TYPE</v>
          </cell>
          <cell r="AP2668" t="str">
            <v/>
          </cell>
          <cell r="AQ2668" t="str">
            <v/>
          </cell>
          <cell r="AR2668" t="str">
            <v/>
          </cell>
          <cell r="AS2668" t="str">
            <v/>
          </cell>
          <cell r="AT2668" t="str">
            <v>Y</v>
          </cell>
          <cell r="AV2668">
            <v>20151021</v>
          </cell>
          <cell r="BB2668" t="str">
            <v>Y</v>
          </cell>
          <cell r="BC2668" t="str">
            <v>Yes</v>
          </cell>
          <cell r="BD2668" t="str">
            <v>DICI_KIID</v>
          </cell>
          <cell r="BE2668" t="str">
            <v/>
          </cell>
          <cell r="BF2668" t="str">
            <v/>
          </cell>
          <cell r="BG2668" t="str">
            <v/>
          </cell>
          <cell r="BH2668" t="str">
            <v/>
          </cell>
          <cell r="BI2668" t="str">
            <v>Y</v>
          </cell>
          <cell r="BJ2668" t="str">
            <v>0.001</v>
          </cell>
          <cell r="BK2668" t="str">
            <v>Y</v>
          </cell>
          <cell r="BL2668" t="str">
            <v>0.01</v>
          </cell>
          <cell r="BM2668">
            <v>71</v>
          </cell>
          <cell r="BN26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68" t="str">
            <v>RISK_NARRATIVE</v>
          </cell>
          <cell r="BP2668">
            <v>2</v>
          </cell>
          <cell r="BQ2668" t="str">
            <v/>
          </cell>
          <cell r="BS2668" t="str">
            <v/>
          </cell>
          <cell r="BT2668" t="str">
            <v/>
          </cell>
          <cell r="BU2668" t="str">
            <v/>
          </cell>
          <cell r="BV2668" t="str">
            <v/>
          </cell>
          <cell r="BW2668" t="str">
            <v/>
          </cell>
          <cell r="BX2668" t="str">
            <v>BNP IP-LU</v>
          </cell>
          <cell r="BY2668" t="str">
            <v>BNP IP-LU</v>
          </cell>
          <cell r="BZ2668" t="str">
            <v>LIBRARY_FUNDSQUARE</v>
          </cell>
          <cell r="CH2668" t="str">
            <v/>
          </cell>
          <cell r="CI2668" t="str">
            <v/>
          </cell>
          <cell r="CJ2668" t="str">
            <v/>
          </cell>
          <cell r="CK2668" t="str">
            <v/>
          </cell>
          <cell r="CL2668" t="str">
            <v/>
          </cell>
          <cell r="CM2668" t="str">
            <v/>
          </cell>
          <cell r="CN2668" t="str">
            <v/>
          </cell>
          <cell r="CO2668" t="str">
            <v/>
          </cell>
          <cell r="CQ2668" t="str">
            <v/>
          </cell>
          <cell r="CR2668" t="str">
            <v/>
          </cell>
          <cell r="CS2668" t="str">
            <v/>
          </cell>
          <cell r="CU2668" t="str">
            <v/>
          </cell>
          <cell r="CV2668" t="str">
            <v/>
          </cell>
          <cell r="CZ2668" t="str">
            <v/>
          </cell>
          <cell r="DB2668" t="str">
            <v/>
          </cell>
          <cell r="DC2668" t="str">
            <v/>
          </cell>
          <cell r="DD2668" t="str">
            <v/>
          </cell>
          <cell r="DF2668" t="str">
            <v/>
          </cell>
          <cell r="DG2668" t="str">
            <v/>
          </cell>
          <cell r="DH2668" t="str">
            <v/>
          </cell>
          <cell r="DI2668" t="str">
            <v/>
          </cell>
          <cell r="DL2668" t="str">
            <v/>
          </cell>
          <cell r="DM2668" t="str">
            <v/>
          </cell>
          <cell r="DN2668" t="str">
            <v/>
          </cell>
          <cell r="DP2668" t="str">
            <v/>
          </cell>
          <cell r="DQ2668" t="str">
            <v/>
          </cell>
          <cell r="DR2668" t="str">
            <v/>
          </cell>
          <cell r="DS2668" t="str">
            <v/>
          </cell>
          <cell r="DT2668" t="str">
            <v/>
          </cell>
        </row>
        <row r="2669">
          <cell r="I2669" t="str">
            <v>LU1547514247</v>
          </cell>
          <cell r="J2669" t="str">
            <v>BNP PARIBAS EASY BARCLAYS EURO AGGREGATE TREASURY 1-3 YEARS [UCITS ETF, C]</v>
          </cell>
          <cell r="K2669">
            <v>631</v>
          </cell>
          <cell r="L2669" t="str">
            <v>All</v>
          </cell>
          <cell r="M2669" t="str">
            <v>INVEST_LEGAL_TYPE</v>
          </cell>
          <cell r="N2669" t="str">
            <v/>
          </cell>
          <cell r="O2669">
            <v>3</v>
          </cell>
          <cell r="P2669" t="str">
            <v>Registered or Bearer</v>
          </cell>
          <cell r="Q2669" t="str">
            <v>SHARE_FORM</v>
          </cell>
          <cell r="R2669" t="str">
            <v>EUR</v>
          </cell>
          <cell r="S2669" t="str">
            <v/>
          </cell>
          <cell r="T2669">
            <v>2</v>
          </cell>
          <cell r="U2669" t="str">
            <v>Closed</v>
          </cell>
          <cell r="V2669" t="str">
            <v>PRODUCT_STATUS</v>
          </cell>
          <cell r="W2669" t="str">
            <v/>
          </cell>
          <cell r="X2669" t="str">
            <v/>
          </cell>
          <cell r="Y2669" t="str">
            <v/>
          </cell>
          <cell r="Z2669">
            <v>519660</v>
          </cell>
          <cell r="AA2669">
            <v>196817</v>
          </cell>
          <cell r="AB2669" t="str">
            <v>BM BNP Paribas Easy Bloomberg Barclays Euro Aggregate Treasury 1-3 Years</v>
          </cell>
          <cell r="AC2669" t="str">
            <v>EUR</v>
          </cell>
          <cell r="AE2669" t="str">
            <v/>
          </cell>
          <cell r="AF2669" t="str">
            <v/>
          </cell>
          <cell r="AH2669" t="str">
            <v/>
          </cell>
          <cell r="AI2669" t="str">
            <v/>
          </cell>
          <cell r="AJ2669" t="str">
            <v>UETF</v>
          </cell>
          <cell r="AK2669" t="str">
            <v>UCITS ETF</v>
          </cell>
          <cell r="AL2669" t="str">
            <v>SHARE_CATEGORY</v>
          </cell>
          <cell r="AM2669" t="str">
            <v>C</v>
          </cell>
          <cell r="AN2669" t="str">
            <v>Capitalisation</v>
          </cell>
          <cell r="AO2669" t="str">
            <v>SHARE_TYPE</v>
          </cell>
          <cell r="AP2669" t="str">
            <v/>
          </cell>
          <cell r="AQ2669" t="str">
            <v/>
          </cell>
          <cell r="AR2669" t="str">
            <v/>
          </cell>
          <cell r="AS2669" t="str">
            <v/>
          </cell>
          <cell r="AT2669" t="str">
            <v>N</v>
          </cell>
          <cell r="AV2669">
            <v>20170220</v>
          </cell>
          <cell r="BB2669" t="str">
            <v>Y</v>
          </cell>
          <cell r="BC2669" t="str">
            <v>Yes</v>
          </cell>
          <cell r="BD2669" t="str">
            <v>DICI_KIID</v>
          </cell>
          <cell r="BE2669" t="str">
            <v/>
          </cell>
          <cell r="BF2669" t="str">
            <v/>
          </cell>
          <cell r="BG2669" t="str">
            <v/>
          </cell>
          <cell r="BH2669" t="str">
            <v/>
          </cell>
          <cell r="BI2669" t="str">
            <v>N</v>
          </cell>
          <cell r="BJ2669" t="str">
            <v/>
          </cell>
          <cell r="BK2669" t="str">
            <v>Y</v>
          </cell>
          <cell r="BL2669" t="str">
            <v>0.0001</v>
          </cell>
          <cell r="BM2669">
            <v>71</v>
          </cell>
          <cell r="BN26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69" t="str">
            <v>RISK_NARRATIVE</v>
          </cell>
          <cell r="BP2669">
            <v>2</v>
          </cell>
          <cell r="BQ2669" t="str">
            <v/>
          </cell>
          <cell r="BS2669" t="str">
            <v/>
          </cell>
          <cell r="BT2669" t="str">
            <v/>
          </cell>
          <cell r="BU2669" t="str">
            <v/>
          </cell>
          <cell r="BV2669" t="str">
            <v/>
          </cell>
          <cell r="BW2669" t="str">
            <v/>
          </cell>
          <cell r="BX2669" t="str">
            <v>BNP IP-LU</v>
          </cell>
          <cell r="BY2669" t="str">
            <v>BNP IP-LU</v>
          </cell>
          <cell r="BZ2669" t="str">
            <v>LIBRARY_FUNDSQUARE</v>
          </cell>
          <cell r="CH2669" t="str">
            <v/>
          </cell>
          <cell r="CI2669" t="str">
            <v/>
          </cell>
          <cell r="CJ2669" t="str">
            <v/>
          </cell>
          <cell r="CK2669" t="str">
            <v/>
          </cell>
          <cell r="CL2669" t="str">
            <v/>
          </cell>
          <cell r="CM2669" t="str">
            <v>Bloomberg Barclays Euro Aggregate Treasury 1-3 years (TR) Index</v>
          </cell>
          <cell r="CN2669" t="str">
            <v/>
          </cell>
          <cell r="CO2669" t="str">
            <v/>
          </cell>
          <cell r="CQ2669" t="str">
            <v/>
          </cell>
          <cell r="CR2669" t="str">
            <v/>
          </cell>
          <cell r="CS2669" t="str">
            <v/>
          </cell>
          <cell r="CU2669" t="str">
            <v/>
          </cell>
          <cell r="CV2669" t="str">
            <v/>
          </cell>
          <cell r="CZ2669" t="str">
            <v/>
          </cell>
          <cell r="DB2669" t="str">
            <v/>
          </cell>
          <cell r="DC2669" t="str">
            <v/>
          </cell>
          <cell r="DD2669" t="str">
            <v/>
          </cell>
          <cell r="DF2669" t="str">
            <v/>
          </cell>
          <cell r="DG2669" t="str">
            <v/>
          </cell>
          <cell r="DH2669" t="str">
            <v/>
          </cell>
          <cell r="DI2669" t="str">
            <v/>
          </cell>
          <cell r="DL2669" t="str">
            <v/>
          </cell>
          <cell r="DM2669" t="str">
            <v/>
          </cell>
          <cell r="DN2669" t="str">
            <v/>
          </cell>
          <cell r="DP2669" t="str">
            <v/>
          </cell>
          <cell r="DQ2669" t="str">
            <v/>
          </cell>
          <cell r="DR2669" t="str">
            <v/>
          </cell>
          <cell r="DS2669" t="str">
            <v/>
          </cell>
          <cell r="DT2669" t="str">
            <v/>
          </cell>
        </row>
        <row r="2670">
          <cell r="I2670" t="str">
            <v>LU1291090501</v>
          </cell>
          <cell r="J2670" t="str">
            <v>BNP PARIBAS EASY BARCLAYS EURO AGGREGATE TREASURY 1-3 YEARS [Track X, C]</v>
          </cell>
          <cell r="K2670">
            <v>632</v>
          </cell>
          <cell r="L2670" t="str">
            <v>Authorised Investors</v>
          </cell>
          <cell r="M2670" t="str">
            <v>INVEST_LEGAL_TYPE</v>
          </cell>
          <cell r="N2670" t="str">
            <v/>
          </cell>
          <cell r="P2670" t="str">
            <v/>
          </cell>
          <cell r="Q2670" t="str">
            <v/>
          </cell>
          <cell r="R2670" t="str">
            <v>EUR</v>
          </cell>
          <cell r="S2670" t="str">
            <v/>
          </cell>
          <cell r="T2670">
            <v>2</v>
          </cell>
          <cell r="U2670" t="str">
            <v>Closed</v>
          </cell>
          <cell r="V2670" t="str">
            <v>PRODUCT_STATUS</v>
          </cell>
          <cell r="W2670" t="str">
            <v/>
          </cell>
          <cell r="X2670" t="str">
            <v/>
          </cell>
          <cell r="Y2670" t="str">
            <v/>
          </cell>
          <cell r="Z2670">
            <v>519660</v>
          </cell>
          <cell r="AA2670">
            <v>196817</v>
          </cell>
          <cell r="AB2670" t="str">
            <v>BM BNP Paribas Easy Bloomberg Barclays Euro Aggregate Treasury 1-3 Years</v>
          </cell>
          <cell r="AC2670" t="str">
            <v>EUR</v>
          </cell>
          <cell r="AE2670" t="str">
            <v/>
          </cell>
          <cell r="AF2670" t="str">
            <v/>
          </cell>
          <cell r="AH2670" t="str">
            <v/>
          </cell>
          <cell r="AI2670" t="str">
            <v/>
          </cell>
          <cell r="AJ2670" t="str">
            <v>TRX</v>
          </cell>
          <cell r="AK2670" t="str">
            <v>Track X</v>
          </cell>
          <cell r="AL2670" t="str">
            <v>SHARE_CATEGORY</v>
          </cell>
          <cell r="AM2670" t="str">
            <v>C</v>
          </cell>
          <cell r="AN2670" t="str">
            <v>Capitalisation</v>
          </cell>
          <cell r="AO2670" t="str">
            <v>SHARE_TYPE</v>
          </cell>
          <cell r="AP2670" t="str">
            <v/>
          </cell>
          <cell r="AQ2670" t="str">
            <v/>
          </cell>
          <cell r="AR2670" t="str">
            <v/>
          </cell>
          <cell r="AS2670" t="str">
            <v/>
          </cell>
          <cell r="AT2670" t="str">
            <v>N</v>
          </cell>
          <cell r="AV2670">
            <v>20151021</v>
          </cell>
          <cell r="BB2670" t="str">
            <v>Y</v>
          </cell>
          <cell r="BC2670" t="str">
            <v>Yes</v>
          </cell>
          <cell r="BD2670" t="str">
            <v>DICI_KIID</v>
          </cell>
          <cell r="BE2670" t="str">
            <v/>
          </cell>
          <cell r="BF2670" t="str">
            <v/>
          </cell>
          <cell r="BG2670" t="str">
            <v/>
          </cell>
          <cell r="BH2670" t="str">
            <v/>
          </cell>
          <cell r="BI2670" t="str">
            <v>Y</v>
          </cell>
          <cell r="BJ2670" t="str">
            <v>0.001</v>
          </cell>
          <cell r="BK2670" t="str">
            <v>Y</v>
          </cell>
          <cell r="BL2670" t="str">
            <v>0.01</v>
          </cell>
          <cell r="BM2670">
            <v>71</v>
          </cell>
          <cell r="BN26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70" t="str">
            <v>RISK_NARRATIVE</v>
          </cell>
          <cell r="BP2670">
            <v>2</v>
          </cell>
          <cell r="BQ2670" t="str">
            <v/>
          </cell>
          <cell r="BS2670" t="str">
            <v/>
          </cell>
          <cell r="BT2670" t="str">
            <v/>
          </cell>
          <cell r="BU2670" t="str">
            <v/>
          </cell>
          <cell r="BV2670" t="str">
            <v/>
          </cell>
          <cell r="BW2670" t="str">
            <v/>
          </cell>
          <cell r="BX2670" t="str">
            <v>BNP IP-LU</v>
          </cell>
          <cell r="BY2670" t="str">
            <v>BNP IP-LU</v>
          </cell>
          <cell r="BZ2670" t="str">
            <v>LIBRARY_FUNDSQUARE</v>
          </cell>
          <cell r="CH2670" t="str">
            <v/>
          </cell>
          <cell r="CI2670" t="str">
            <v/>
          </cell>
          <cell r="CJ2670" t="str">
            <v/>
          </cell>
          <cell r="CK2670" t="str">
            <v/>
          </cell>
          <cell r="CL2670" t="str">
            <v/>
          </cell>
          <cell r="CM2670" t="str">
            <v>Bloomberg Barclays Euro Aggregate Treasury 1-3 years (TR) Index</v>
          </cell>
          <cell r="CN2670" t="str">
            <v/>
          </cell>
          <cell r="CO2670" t="str">
            <v/>
          </cell>
          <cell r="CQ2670" t="str">
            <v/>
          </cell>
          <cell r="CR2670" t="str">
            <v/>
          </cell>
          <cell r="CS2670" t="str">
            <v/>
          </cell>
          <cell r="CU2670" t="str">
            <v/>
          </cell>
          <cell r="CV2670" t="str">
            <v/>
          </cell>
          <cell r="CZ2670" t="str">
            <v/>
          </cell>
          <cell r="DB2670" t="str">
            <v/>
          </cell>
          <cell r="DC2670" t="str">
            <v/>
          </cell>
          <cell r="DD2670" t="str">
            <v/>
          </cell>
          <cell r="DF2670" t="str">
            <v/>
          </cell>
          <cell r="DG2670" t="str">
            <v/>
          </cell>
          <cell r="DH2670" t="str">
            <v/>
          </cell>
          <cell r="DI2670" t="str">
            <v/>
          </cell>
          <cell r="DL2670" t="str">
            <v/>
          </cell>
          <cell r="DM2670" t="str">
            <v/>
          </cell>
          <cell r="DN2670" t="str">
            <v/>
          </cell>
          <cell r="DP2670" t="str">
            <v/>
          </cell>
          <cell r="DQ2670" t="str">
            <v/>
          </cell>
          <cell r="DR2670" t="str">
            <v/>
          </cell>
          <cell r="DS2670" t="str">
            <v/>
          </cell>
          <cell r="DT2670" t="str">
            <v/>
          </cell>
        </row>
        <row r="2671">
          <cell r="I2671" t="str">
            <v>LU1291090170</v>
          </cell>
          <cell r="J2671" t="str">
            <v>BNP PARIBAS EASY BARCLAYS EURO AGGREGATE TREASURY 1-3 YEARS [Track Privilege, C]</v>
          </cell>
          <cell r="K2671">
            <v>631</v>
          </cell>
          <cell r="L2671" t="str">
            <v>All</v>
          </cell>
          <cell r="M2671" t="str">
            <v>INVEST_LEGAL_TYPE</v>
          </cell>
          <cell r="N2671" t="str">
            <v/>
          </cell>
          <cell r="P2671" t="str">
            <v/>
          </cell>
          <cell r="Q2671" t="str">
            <v/>
          </cell>
          <cell r="R2671" t="str">
            <v>EUR</v>
          </cell>
          <cell r="S2671" t="str">
            <v/>
          </cell>
          <cell r="T2671">
            <v>2</v>
          </cell>
          <cell r="U2671" t="str">
            <v>Closed</v>
          </cell>
          <cell r="V2671" t="str">
            <v>PRODUCT_STATUS</v>
          </cell>
          <cell r="W2671" t="str">
            <v/>
          </cell>
          <cell r="X2671" t="str">
            <v/>
          </cell>
          <cell r="Y2671" t="str">
            <v/>
          </cell>
          <cell r="Z2671">
            <v>519660</v>
          </cell>
          <cell r="AA2671">
            <v>196817</v>
          </cell>
          <cell r="AB2671" t="str">
            <v>BM BNP Paribas Easy Bloomberg Barclays Euro Aggregate Treasury 1-3 Years</v>
          </cell>
          <cell r="AC2671" t="str">
            <v>EUR</v>
          </cell>
          <cell r="AE2671" t="str">
            <v/>
          </cell>
          <cell r="AF2671" t="str">
            <v/>
          </cell>
          <cell r="AH2671" t="str">
            <v/>
          </cell>
          <cell r="AI2671" t="str">
            <v/>
          </cell>
          <cell r="AJ2671" t="str">
            <v>TRP</v>
          </cell>
          <cell r="AK2671" t="str">
            <v>Track Privilege</v>
          </cell>
          <cell r="AL2671" t="str">
            <v>SHARE_CATEGORY</v>
          </cell>
          <cell r="AM2671" t="str">
            <v>C</v>
          </cell>
          <cell r="AN2671" t="str">
            <v>Capitalisation</v>
          </cell>
          <cell r="AO2671" t="str">
            <v>SHARE_TYPE</v>
          </cell>
          <cell r="AP2671" t="str">
            <v/>
          </cell>
          <cell r="AQ2671" t="str">
            <v/>
          </cell>
          <cell r="AR2671" t="str">
            <v/>
          </cell>
          <cell r="AS2671" t="str">
            <v/>
          </cell>
          <cell r="AT2671" t="str">
            <v>N</v>
          </cell>
          <cell r="AV2671">
            <v>20151021</v>
          </cell>
          <cell r="BB2671" t="str">
            <v>Y</v>
          </cell>
          <cell r="BC2671" t="str">
            <v>Yes</v>
          </cell>
          <cell r="BD2671" t="str">
            <v>DICI_KIID</v>
          </cell>
          <cell r="BE2671" t="str">
            <v/>
          </cell>
          <cell r="BF2671" t="str">
            <v/>
          </cell>
          <cell r="BG2671" t="str">
            <v/>
          </cell>
          <cell r="BH2671" t="str">
            <v/>
          </cell>
          <cell r="BI2671" t="str">
            <v>Y</v>
          </cell>
          <cell r="BJ2671" t="str">
            <v>0.001</v>
          </cell>
          <cell r="BK2671" t="str">
            <v>Y</v>
          </cell>
          <cell r="BL2671" t="str">
            <v>0.01</v>
          </cell>
          <cell r="BM2671">
            <v>71</v>
          </cell>
          <cell r="BN26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71" t="str">
            <v>RISK_NARRATIVE</v>
          </cell>
          <cell r="BP2671">
            <v>2</v>
          </cell>
          <cell r="BQ2671" t="str">
            <v/>
          </cell>
          <cell r="BS2671" t="str">
            <v/>
          </cell>
          <cell r="BT2671" t="str">
            <v/>
          </cell>
          <cell r="BU2671" t="str">
            <v/>
          </cell>
          <cell r="BV2671" t="str">
            <v/>
          </cell>
          <cell r="BW2671" t="str">
            <v/>
          </cell>
          <cell r="BX2671" t="str">
            <v>BNP IP-LU</v>
          </cell>
          <cell r="BY2671" t="str">
            <v>BNP IP-LU</v>
          </cell>
          <cell r="BZ2671" t="str">
            <v>LIBRARY_FUNDSQUARE</v>
          </cell>
          <cell r="CH2671" t="str">
            <v/>
          </cell>
          <cell r="CI2671" t="str">
            <v/>
          </cell>
          <cell r="CJ2671" t="str">
            <v/>
          </cell>
          <cell r="CK2671" t="str">
            <v/>
          </cell>
          <cell r="CL2671" t="str">
            <v/>
          </cell>
          <cell r="CM2671" t="str">
            <v>Bloomberg Barclays Euro Aggregate Treasury 1-3 years (TR) Index</v>
          </cell>
          <cell r="CN2671" t="str">
            <v/>
          </cell>
          <cell r="CO2671" t="str">
            <v/>
          </cell>
          <cell r="CQ2671" t="str">
            <v/>
          </cell>
          <cell r="CR2671" t="str">
            <v/>
          </cell>
          <cell r="CS2671" t="str">
            <v/>
          </cell>
          <cell r="CU2671" t="str">
            <v/>
          </cell>
          <cell r="CV2671" t="str">
            <v/>
          </cell>
          <cell r="CZ2671" t="str">
            <v/>
          </cell>
          <cell r="DB2671" t="str">
            <v/>
          </cell>
          <cell r="DC2671" t="str">
            <v/>
          </cell>
          <cell r="DD2671" t="str">
            <v/>
          </cell>
          <cell r="DF2671" t="str">
            <v/>
          </cell>
          <cell r="DG2671" t="str">
            <v/>
          </cell>
          <cell r="DH2671" t="str">
            <v/>
          </cell>
          <cell r="DI2671" t="str">
            <v/>
          </cell>
          <cell r="DL2671" t="str">
            <v/>
          </cell>
          <cell r="DM2671" t="str">
            <v/>
          </cell>
          <cell r="DN2671" t="str">
            <v/>
          </cell>
          <cell r="DP2671" t="str">
            <v/>
          </cell>
          <cell r="DQ2671" t="str">
            <v/>
          </cell>
          <cell r="DR2671" t="str">
            <v/>
          </cell>
          <cell r="DS2671" t="str">
            <v/>
          </cell>
          <cell r="DT2671" t="str">
            <v/>
          </cell>
        </row>
        <row r="2672">
          <cell r="I2672" t="str">
            <v>LU1291090337</v>
          </cell>
          <cell r="J2672" t="str">
            <v>BNP PARIBAS EASY BARCLAYS EURO AGGREGATE TREASURY 1-3 YEARS [Track I, C]</v>
          </cell>
          <cell r="K2672">
            <v>991</v>
          </cell>
          <cell r="L2672" t="str">
            <v>Institutionnal clients and UCI</v>
          </cell>
          <cell r="M2672" t="str">
            <v>INVEST_LEGAL_TYPE</v>
          </cell>
          <cell r="N2672" t="str">
            <v/>
          </cell>
          <cell r="P2672" t="str">
            <v/>
          </cell>
          <cell r="Q2672" t="str">
            <v/>
          </cell>
          <cell r="R2672" t="str">
            <v>EUR</v>
          </cell>
          <cell r="S2672" t="str">
            <v/>
          </cell>
          <cell r="T2672">
            <v>2</v>
          </cell>
          <cell r="U2672" t="str">
            <v>Closed</v>
          </cell>
          <cell r="V2672" t="str">
            <v>PRODUCT_STATUS</v>
          </cell>
          <cell r="W2672" t="str">
            <v/>
          </cell>
          <cell r="X2672" t="str">
            <v/>
          </cell>
          <cell r="Y2672" t="str">
            <v/>
          </cell>
          <cell r="Z2672">
            <v>519660</v>
          </cell>
          <cell r="AA2672">
            <v>196817</v>
          </cell>
          <cell r="AB2672" t="str">
            <v>BM BNP Paribas Easy Bloomberg Barclays Euro Aggregate Treasury 1-3 Years</v>
          </cell>
          <cell r="AC2672" t="str">
            <v>EUR</v>
          </cell>
          <cell r="AE2672" t="str">
            <v/>
          </cell>
          <cell r="AF2672" t="str">
            <v/>
          </cell>
          <cell r="AH2672" t="str">
            <v/>
          </cell>
          <cell r="AI2672" t="str">
            <v/>
          </cell>
          <cell r="AJ2672" t="str">
            <v>TRI</v>
          </cell>
          <cell r="AK2672" t="str">
            <v>Track I</v>
          </cell>
          <cell r="AL2672" t="str">
            <v>SHARE_CATEGORY</v>
          </cell>
          <cell r="AM2672" t="str">
            <v>C</v>
          </cell>
          <cell r="AN2672" t="str">
            <v>Capitalisation</v>
          </cell>
          <cell r="AO2672" t="str">
            <v>SHARE_TYPE</v>
          </cell>
          <cell r="AP2672" t="str">
            <v/>
          </cell>
          <cell r="AQ2672" t="str">
            <v/>
          </cell>
          <cell r="AR2672" t="str">
            <v/>
          </cell>
          <cell r="AS2672" t="str">
            <v/>
          </cell>
          <cell r="AT2672" t="str">
            <v>N</v>
          </cell>
          <cell r="AV2672">
            <v>20151021</v>
          </cell>
          <cell r="BB2672" t="str">
            <v>Y</v>
          </cell>
          <cell r="BC2672" t="str">
            <v>Yes</v>
          </cell>
          <cell r="BD2672" t="str">
            <v>DICI_KIID</v>
          </cell>
          <cell r="BE2672" t="str">
            <v/>
          </cell>
          <cell r="BF2672" t="str">
            <v/>
          </cell>
          <cell r="BG2672" t="str">
            <v/>
          </cell>
          <cell r="BH2672" t="str">
            <v/>
          </cell>
          <cell r="BI2672" t="str">
            <v>Y</v>
          </cell>
          <cell r="BJ2672" t="str">
            <v>0.001</v>
          </cell>
          <cell r="BK2672" t="str">
            <v>Y</v>
          </cell>
          <cell r="BL2672" t="str">
            <v>0.01</v>
          </cell>
          <cell r="BM2672">
            <v>71</v>
          </cell>
          <cell r="BN26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72" t="str">
            <v>RISK_NARRATIVE</v>
          </cell>
          <cell r="BP2672">
            <v>2</v>
          </cell>
          <cell r="BQ2672" t="str">
            <v/>
          </cell>
          <cell r="BS2672" t="str">
            <v/>
          </cell>
          <cell r="BT2672" t="str">
            <v/>
          </cell>
          <cell r="BU2672" t="str">
            <v/>
          </cell>
          <cell r="BV2672" t="str">
            <v/>
          </cell>
          <cell r="BW2672" t="str">
            <v/>
          </cell>
          <cell r="BX2672" t="str">
            <v>BNP IP-LU</v>
          </cell>
          <cell r="BY2672" t="str">
            <v>BNP IP-LU</v>
          </cell>
          <cell r="BZ2672" t="str">
            <v>LIBRARY_FUNDSQUARE</v>
          </cell>
          <cell r="CH2672" t="str">
            <v/>
          </cell>
          <cell r="CI2672" t="str">
            <v/>
          </cell>
          <cell r="CJ2672" t="str">
            <v/>
          </cell>
          <cell r="CK2672" t="str">
            <v/>
          </cell>
          <cell r="CL2672" t="str">
            <v/>
          </cell>
          <cell r="CM2672" t="str">
            <v>Bloomberg Barclays Euro Aggregate Treasury 1-3 years (TR) Index</v>
          </cell>
          <cell r="CN2672" t="str">
            <v/>
          </cell>
          <cell r="CO2672" t="str">
            <v/>
          </cell>
          <cell r="CQ2672" t="str">
            <v/>
          </cell>
          <cell r="CR2672" t="str">
            <v/>
          </cell>
          <cell r="CS2672" t="str">
            <v/>
          </cell>
          <cell r="CU2672" t="str">
            <v/>
          </cell>
          <cell r="CV2672" t="str">
            <v/>
          </cell>
          <cell r="CZ2672" t="str">
            <v/>
          </cell>
          <cell r="DB2672" t="str">
            <v/>
          </cell>
          <cell r="DC2672" t="str">
            <v/>
          </cell>
          <cell r="DD2672" t="str">
            <v/>
          </cell>
          <cell r="DF2672" t="str">
            <v/>
          </cell>
          <cell r="DG2672" t="str">
            <v/>
          </cell>
          <cell r="DH2672" t="str">
            <v/>
          </cell>
          <cell r="DI2672" t="str">
            <v/>
          </cell>
          <cell r="DL2672" t="str">
            <v/>
          </cell>
          <cell r="DM2672" t="str">
            <v/>
          </cell>
          <cell r="DN2672" t="str">
            <v/>
          </cell>
          <cell r="DP2672" t="str">
            <v/>
          </cell>
          <cell r="DQ2672" t="str">
            <v/>
          </cell>
          <cell r="DR2672" t="str">
            <v/>
          </cell>
          <cell r="DS2672" t="str">
            <v/>
          </cell>
          <cell r="DT2672" t="str">
            <v/>
          </cell>
        </row>
        <row r="2673">
          <cell r="I2673" t="str">
            <v>LU1291090097</v>
          </cell>
          <cell r="J2673" t="str">
            <v>BNP PARIBAS EASY BARCLAYS EURO AGGREGATE TREASURY 1-3 YEARS [Track Classic, C]</v>
          </cell>
          <cell r="L2673" t="str">
            <v/>
          </cell>
          <cell r="M2673" t="str">
            <v/>
          </cell>
          <cell r="N2673" t="str">
            <v/>
          </cell>
          <cell r="P2673" t="str">
            <v/>
          </cell>
          <cell r="Q2673" t="str">
            <v/>
          </cell>
          <cell r="R2673" t="str">
            <v>EUR</v>
          </cell>
          <cell r="S2673" t="str">
            <v/>
          </cell>
          <cell r="T2673">
            <v>2</v>
          </cell>
          <cell r="U2673" t="str">
            <v>Closed</v>
          </cell>
          <cell r="V2673" t="str">
            <v>PRODUCT_STATUS</v>
          </cell>
          <cell r="W2673" t="str">
            <v/>
          </cell>
          <cell r="X2673" t="str">
            <v/>
          </cell>
          <cell r="Y2673" t="str">
            <v/>
          </cell>
          <cell r="Z2673">
            <v>519660</v>
          </cell>
          <cell r="AA2673">
            <v>196817</v>
          </cell>
          <cell r="AB2673" t="str">
            <v>BM BNP Paribas Easy Bloomberg Barclays Euro Aggregate Treasury 1-3 Years</v>
          </cell>
          <cell r="AC2673" t="str">
            <v>EUR</v>
          </cell>
          <cell r="AE2673" t="str">
            <v/>
          </cell>
          <cell r="AF2673" t="str">
            <v/>
          </cell>
          <cell r="AH2673" t="str">
            <v/>
          </cell>
          <cell r="AI2673" t="str">
            <v/>
          </cell>
          <cell r="AJ2673" t="str">
            <v>TRC</v>
          </cell>
          <cell r="AK2673" t="str">
            <v>Track Classic</v>
          </cell>
          <cell r="AL2673" t="str">
            <v>SHARE_CATEGORY</v>
          </cell>
          <cell r="AM2673" t="str">
            <v>C</v>
          </cell>
          <cell r="AN2673" t="str">
            <v>Capitalisation</v>
          </cell>
          <cell r="AO2673" t="str">
            <v>SHARE_TYPE</v>
          </cell>
          <cell r="AP2673" t="str">
            <v/>
          </cell>
          <cell r="AQ2673" t="str">
            <v/>
          </cell>
          <cell r="AR2673" t="str">
            <v/>
          </cell>
          <cell r="AS2673" t="str">
            <v/>
          </cell>
          <cell r="AT2673" t="str">
            <v>N</v>
          </cell>
          <cell r="AV2673">
            <v>20151021</v>
          </cell>
          <cell r="BB2673" t="str">
            <v>Y</v>
          </cell>
          <cell r="BC2673" t="str">
            <v>Yes</v>
          </cell>
          <cell r="BD2673" t="str">
            <v>DICI_KIID</v>
          </cell>
          <cell r="BE2673" t="str">
            <v/>
          </cell>
          <cell r="BF2673" t="str">
            <v/>
          </cell>
          <cell r="BG2673" t="str">
            <v/>
          </cell>
          <cell r="BH2673" t="str">
            <v/>
          </cell>
          <cell r="BI2673" t="str">
            <v>Y</v>
          </cell>
          <cell r="BJ2673" t="str">
            <v>0.001</v>
          </cell>
          <cell r="BK2673" t="str">
            <v>Y</v>
          </cell>
          <cell r="BL2673" t="str">
            <v>0.01</v>
          </cell>
          <cell r="BM2673">
            <v>71</v>
          </cell>
          <cell r="BN26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73" t="str">
            <v>RISK_NARRATIVE</v>
          </cell>
          <cell r="BP2673">
            <v>2</v>
          </cell>
          <cell r="BQ2673" t="str">
            <v/>
          </cell>
          <cell r="BS2673" t="str">
            <v/>
          </cell>
          <cell r="BT2673" t="str">
            <v/>
          </cell>
          <cell r="BU2673" t="str">
            <v/>
          </cell>
          <cell r="BV2673" t="str">
            <v/>
          </cell>
          <cell r="BW2673" t="str">
            <v/>
          </cell>
          <cell r="BX2673" t="str">
            <v>BNP IP-LU</v>
          </cell>
          <cell r="BY2673" t="str">
            <v>BNP IP-LU</v>
          </cell>
          <cell r="BZ2673" t="str">
            <v>LIBRARY_FUNDSQUARE</v>
          </cell>
          <cell r="CH2673" t="str">
            <v/>
          </cell>
          <cell r="CI2673" t="str">
            <v/>
          </cell>
          <cell r="CJ2673" t="str">
            <v/>
          </cell>
          <cell r="CK2673" t="str">
            <v/>
          </cell>
          <cell r="CL2673" t="str">
            <v/>
          </cell>
          <cell r="CM2673" t="str">
            <v>Bloomberg Barclays Euro Aggregate Treasury 1-3 years (TR) Index</v>
          </cell>
          <cell r="CN2673" t="str">
            <v/>
          </cell>
          <cell r="CO2673" t="str">
            <v/>
          </cell>
          <cell r="CQ2673" t="str">
            <v/>
          </cell>
          <cell r="CR2673" t="str">
            <v/>
          </cell>
          <cell r="CS2673" t="str">
            <v/>
          </cell>
          <cell r="CU2673" t="str">
            <v/>
          </cell>
          <cell r="CV2673" t="str">
            <v/>
          </cell>
          <cell r="CZ2673" t="str">
            <v/>
          </cell>
          <cell r="DB2673" t="str">
            <v/>
          </cell>
          <cell r="DC2673" t="str">
            <v/>
          </cell>
          <cell r="DD2673" t="str">
            <v/>
          </cell>
          <cell r="DF2673" t="str">
            <v/>
          </cell>
          <cell r="DG2673" t="str">
            <v/>
          </cell>
          <cell r="DH2673" t="str">
            <v/>
          </cell>
          <cell r="DI2673" t="str">
            <v/>
          </cell>
          <cell r="DL2673" t="str">
            <v/>
          </cell>
          <cell r="DM2673" t="str">
            <v/>
          </cell>
          <cell r="DN2673" t="str">
            <v/>
          </cell>
          <cell r="DP2673" t="str">
            <v/>
          </cell>
          <cell r="DQ2673" t="str">
            <v/>
          </cell>
          <cell r="DR2673" t="str">
            <v/>
          </cell>
          <cell r="DS2673" t="str">
            <v/>
          </cell>
          <cell r="DT2673" t="str">
            <v/>
          </cell>
        </row>
        <row r="2674">
          <cell r="I2674" t="str">
            <v>BE0948418497</v>
          </cell>
          <cell r="J2674" t="str">
            <v>FORTIS B FIX 2008 DUO 15 MULTI SIX [Classic, D]</v>
          </cell>
          <cell r="K2674">
            <v>929</v>
          </cell>
          <cell r="L2674" t="str">
            <v>Retail</v>
          </cell>
          <cell r="M2674" t="str">
            <v>INVEST_LEGAL_TYPE</v>
          </cell>
          <cell r="N2674" t="str">
            <v/>
          </cell>
          <cell r="O2674">
            <v>2</v>
          </cell>
          <cell r="P2674" t="str">
            <v>Registered</v>
          </cell>
          <cell r="Q2674" t="str">
            <v>SHARE_FORM</v>
          </cell>
          <cell r="R2674" t="str">
            <v>EUR</v>
          </cell>
          <cell r="S2674" t="str">
            <v>N</v>
          </cell>
          <cell r="T2674">
            <v>2</v>
          </cell>
          <cell r="U2674" t="str">
            <v>Closed</v>
          </cell>
          <cell r="V2674" t="str">
            <v>PRODUCT_STATUS</v>
          </cell>
          <cell r="W2674" t="str">
            <v/>
          </cell>
          <cell r="X2674" t="str">
            <v/>
          </cell>
          <cell r="Y2674" t="str">
            <v/>
          </cell>
          <cell r="Z2674">
            <v>149160</v>
          </cell>
          <cell r="AA2674">
            <v>0</v>
          </cell>
          <cell r="AB2674" t="str">
            <v>No Benchmark</v>
          </cell>
          <cell r="AC2674" t="str">
            <v>EUR</v>
          </cell>
          <cell r="AE2674" t="str">
            <v/>
          </cell>
          <cell r="AF2674" t="str">
            <v/>
          </cell>
          <cell r="AH2674" t="str">
            <v/>
          </cell>
          <cell r="AI2674" t="str">
            <v/>
          </cell>
          <cell r="AJ2674" t="str">
            <v>CLAS</v>
          </cell>
          <cell r="AK2674" t="str">
            <v>Classic</v>
          </cell>
          <cell r="AL2674" t="str">
            <v>SHARE_CATEGORY</v>
          </cell>
          <cell r="AM2674" t="str">
            <v>D</v>
          </cell>
          <cell r="AN2674" t="str">
            <v>Distribution</v>
          </cell>
          <cell r="AO2674" t="str">
            <v>SHARE_TYPE</v>
          </cell>
          <cell r="AP2674" t="str">
            <v>N</v>
          </cell>
          <cell r="AQ2674" t="str">
            <v>Y</v>
          </cell>
          <cell r="AR2674" t="str">
            <v>Annually</v>
          </cell>
          <cell r="AS2674" t="str">
            <v>DIVIDEND_FREQUENCY</v>
          </cell>
          <cell r="AT2674" t="str">
            <v>N</v>
          </cell>
          <cell r="AV2674">
            <v>20081201</v>
          </cell>
          <cell r="AW2674">
            <v>20081201</v>
          </cell>
          <cell r="AX2674">
            <v>20081201</v>
          </cell>
          <cell r="AY2674">
            <v>20150601</v>
          </cell>
          <cell r="AZ2674">
            <v>20150601</v>
          </cell>
          <cell r="BA2674">
            <v>20150601</v>
          </cell>
          <cell r="BB2674" t="str">
            <v>N</v>
          </cell>
          <cell r="BC2674" t="str">
            <v>No</v>
          </cell>
          <cell r="BD2674" t="str">
            <v>DICI_KIID</v>
          </cell>
          <cell r="BE2674" t="str">
            <v/>
          </cell>
          <cell r="BF2674" t="str">
            <v/>
          </cell>
          <cell r="BG2674" t="str">
            <v/>
          </cell>
          <cell r="BH2674" t="str">
            <v/>
          </cell>
          <cell r="BI2674" t="str">
            <v>N</v>
          </cell>
          <cell r="BJ2674" t="str">
            <v/>
          </cell>
          <cell r="BK2674" t="str">
            <v/>
          </cell>
          <cell r="BL2674" t="str">
            <v/>
          </cell>
          <cell r="BN2674" t="str">
            <v/>
          </cell>
          <cell r="BO2674" t="str">
            <v/>
          </cell>
          <cell r="BP2674">
            <v>1</v>
          </cell>
          <cell r="BQ2674" t="str">
            <v/>
          </cell>
          <cell r="BS2674" t="str">
            <v/>
          </cell>
          <cell r="BT2674" t="str">
            <v/>
          </cell>
          <cell r="BU2674" t="str">
            <v>Y</v>
          </cell>
          <cell r="BV2674" t="str">
            <v/>
          </cell>
          <cell r="BW2674" t="str">
            <v/>
          </cell>
          <cell r="BX2674" t="str">
            <v>NEANT</v>
          </cell>
          <cell r="BY2674" t="str">
            <v>NEANT</v>
          </cell>
          <cell r="BZ2674" t="str">
            <v>LIBRARY_FUNDSQUARE</v>
          </cell>
          <cell r="CH2674" t="str">
            <v/>
          </cell>
          <cell r="CI2674" t="str">
            <v/>
          </cell>
          <cell r="CJ2674" t="str">
            <v/>
          </cell>
          <cell r="CK2674" t="str">
            <v/>
          </cell>
          <cell r="CL2674" t="str">
            <v/>
          </cell>
          <cell r="CM2674" t="str">
            <v/>
          </cell>
          <cell r="CN2674" t="str">
            <v/>
          </cell>
          <cell r="CO2674" t="str">
            <v/>
          </cell>
          <cell r="CQ2674" t="str">
            <v/>
          </cell>
          <cell r="CR2674" t="str">
            <v/>
          </cell>
          <cell r="CS2674" t="str">
            <v/>
          </cell>
          <cell r="CU2674" t="str">
            <v/>
          </cell>
          <cell r="CV2674" t="str">
            <v/>
          </cell>
          <cell r="CZ2674" t="str">
            <v/>
          </cell>
          <cell r="DB2674" t="str">
            <v/>
          </cell>
          <cell r="DC2674" t="str">
            <v/>
          </cell>
          <cell r="DD2674" t="str">
            <v/>
          </cell>
          <cell r="DF2674" t="str">
            <v/>
          </cell>
          <cell r="DG2674" t="str">
            <v/>
          </cell>
          <cell r="DH2674" t="str">
            <v/>
          </cell>
          <cell r="DI2674" t="str">
            <v/>
          </cell>
          <cell r="DL2674" t="str">
            <v/>
          </cell>
          <cell r="DM2674" t="str">
            <v/>
          </cell>
          <cell r="DN2674" t="str">
            <v/>
          </cell>
          <cell r="DP2674" t="str">
            <v/>
          </cell>
          <cell r="DQ2674" t="str">
            <v/>
          </cell>
          <cell r="DR2674" t="str">
            <v/>
          </cell>
          <cell r="DS2674" t="str">
            <v/>
          </cell>
          <cell r="DT2674" t="str">
            <v/>
          </cell>
        </row>
        <row r="2675">
          <cell r="I2675" t="str">
            <v>LU2490722142</v>
          </cell>
          <cell r="J2675" t="str">
            <v>BNP Paribas Funds Climate Change [U2 RH SGD MD, D]</v>
          </cell>
          <cell r="K2675">
            <v>998</v>
          </cell>
          <cell r="L2675" t="str">
            <v>Authorized distributor</v>
          </cell>
          <cell r="M2675" t="str">
            <v>INVEST_LEGAL_TYPE</v>
          </cell>
          <cell r="N2675" t="str">
            <v/>
          </cell>
          <cell r="O2675">
            <v>2</v>
          </cell>
          <cell r="P2675" t="str">
            <v>Registered</v>
          </cell>
          <cell r="Q2675" t="str">
            <v>SHARE_FORM</v>
          </cell>
          <cell r="R2675" t="str">
            <v>SGD</v>
          </cell>
          <cell r="S2675" t="str">
            <v/>
          </cell>
          <cell r="T2675">
            <v>1</v>
          </cell>
          <cell r="U2675" t="str">
            <v>Launched</v>
          </cell>
          <cell r="V2675" t="str">
            <v>PRODUCT_STATUS</v>
          </cell>
          <cell r="W2675" t="str">
            <v/>
          </cell>
          <cell r="X2675" t="str">
            <v/>
          </cell>
          <cell r="Y2675" t="str">
            <v/>
          </cell>
          <cell r="Z2675">
            <v>623481</v>
          </cell>
          <cell r="AA2675">
            <v>192328</v>
          </cell>
          <cell r="AB2675" t="str">
            <v>BM BNP Paribas Funds Climate Impact [4445] Off</v>
          </cell>
          <cell r="AC2675" t="str">
            <v>EUR</v>
          </cell>
          <cell r="AE2675" t="str">
            <v/>
          </cell>
          <cell r="AF2675" t="str">
            <v/>
          </cell>
          <cell r="AH2675" t="str">
            <v/>
          </cell>
          <cell r="AI2675" t="str">
            <v/>
          </cell>
          <cell r="AJ2675" t="str">
            <v>U2RHSMD</v>
          </cell>
          <cell r="AK2675" t="str">
            <v>U2 RH SGD MD</v>
          </cell>
          <cell r="AL2675" t="str">
            <v>SHARE_CATEGORY</v>
          </cell>
          <cell r="AM2675" t="str">
            <v>D</v>
          </cell>
          <cell r="AN2675" t="str">
            <v>Distribution</v>
          </cell>
          <cell r="AO2675" t="str">
            <v>SHARE_TYPE</v>
          </cell>
          <cell r="AP2675" t="str">
            <v/>
          </cell>
          <cell r="AQ2675" t="str">
            <v>M</v>
          </cell>
          <cell r="AR2675" t="str">
            <v>Monthly</v>
          </cell>
          <cell r="AS2675" t="str">
            <v>DIVIDEND_FREQUENCY</v>
          </cell>
          <cell r="AT2675" t="str">
            <v>Y</v>
          </cell>
          <cell r="AU2675">
            <v>20220609</v>
          </cell>
          <cell r="AV2675">
            <v>20220324</v>
          </cell>
          <cell r="AW2675">
            <v>20220729</v>
          </cell>
          <cell r="BB2675" t="str">
            <v>Y</v>
          </cell>
          <cell r="BC2675" t="str">
            <v>Yes</v>
          </cell>
          <cell r="BD2675" t="str">
            <v>DICI_KIID</v>
          </cell>
          <cell r="BE2675" t="str">
            <v/>
          </cell>
          <cell r="BF2675" t="str">
            <v/>
          </cell>
          <cell r="BG2675" t="str">
            <v/>
          </cell>
          <cell r="BH2675" t="str">
            <v/>
          </cell>
          <cell r="BI2675" t="str">
            <v>Y</v>
          </cell>
          <cell r="BJ2675" t="str">
            <v>3. Thousandth - 0.001</v>
          </cell>
          <cell r="BK2675" t="str">
            <v>Y</v>
          </cell>
          <cell r="BL2675" t="str">
            <v>2. Hundredth - 0.01</v>
          </cell>
          <cell r="BM2675">
            <v>72</v>
          </cell>
          <cell r="BN2675" t="str">
            <v>The risk category is justified by the investment mainly in Stocks and Shares, the value of which can fluctuate considerably. These fluctuations are often amplified in the short term.</v>
          </cell>
          <cell r="BO2675" t="str">
            <v>RISK_NARRATIVE</v>
          </cell>
          <cell r="BP2675">
            <v>6</v>
          </cell>
          <cell r="BQ2675" t="str">
            <v/>
          </cell>
          <cell r="BS2675" t="str">
            <v/>
          </cell>
          <cell r="BT2675" t="str">
            <v/>
          </cell>
          <cell r="BU2675" t="str">
            <v>Y</v>
          </cell>
          <cell r="BV2675" t="str">
            <v/>
          </cell>
          <cell r="BW2675" t="str">
            <v/>
          </cell>
          <cell r="BX2675" t="str">
            <v>BNP IP-LU</v>
          </cell>
          <cell r="BY2675" t="str">
            <v>BNP IP-LU</v>
          </cell>
          <cell r="BZ2675" t="str">
            <v>LIBRARY_FUNDSQUARE</v>
          </cell>
          <cell r="CA2675">
            <v>17.93</v>
          </cell>
          <cell r="CB2675">
            <v>4</v>
          </cell>
          <cell r="CC2675">
            <v>20230210</v>
          </cell>
          <cell r="CD2675">
            <v>19.46</v>
          </cell>
          <cell r="CE2675">
            <v>4</v>
          </cell>
          <cell r="CF2675">
            <v>1</v>
          </cell>
          <cell r="CH2675" t="str">
            <v/>
          </cell>
          <cell r="CI2675" t="str">
            <v/>
          </cell>
          <cell r="CJ2675" t="str">
            <v/>
          </cell>
          <cell r="CK2675" t="str">
            <v/>
          </cell>
          <cell r="CL2675" t="str">
            <v/>
          </cell>
          <cell r="CM2675" t="str">
            <v>MSCI AC World (Hedged in SGD) NR</v>
          </cell>
          <cell r="CN2675" t="str">
            <v/>
          </cell>
          <cell r="CO2675" t="str">
            <v/>
          </cell>
          <cell r="CQ2675" t="str">
            <v/>
          </cell>
          <cell r="CR2675" t="str">
            <v/>
          </cell>
          <cell r="CS2675" t="str">
            <v/>
          </cell>
          <cell r="CT2675">
            <v>1</v>
          </cell>
          <cell r="CU2675" t="str">
            <v>CAT 2</v>
          </cell>
          <cell r="CV2675" t="str">
            <v>PRIIPS_CATEGORY</v>
          </cell>
          <cell r="CW2675">
            <v>19.46</v>
          </cell>
          <cell r="CZ2675" t="str">
            <v>Due to effects of unusual market conditions, other risks could be triggered, such as: Liquidity, Stock Connect and Operational &amp; Custody Risk</v>
          </cell>
          <cell r="DB2675" t="str">
            <v/>
          </cell>
          <cell r="DC2675" t="str">
            <v/>
          </cell>
          <cell r="DD2675" t="str">
            <v/>
          </cell>
          <cell r="DF2675" t="str">
            <v/>
          </cell>
          <cell r="DG2675" t="str">
            <v/>
          </cell>
          <cell r="DH2675" t="str">
            <v/>
          </cell>
          <cell r="DI2675" t="str">
            <v>N</v>
          </cell>
          <cell r="DL2675" t="str">
            <v/>
          </cell>
          <cell r="DM2675" t="str">
            <v/>
          </cell>
          <cell r="DN2675" t="str">
            <v/>
          </cell>
          <cell r="DP2675" t="str">
            <v/>
          </cell>
          <cell r="DQ2675" t="str">
            <v/>
          </cell>
          <cell r="DR2675" t="str">
            <v/>
          </cell>
          <cell r="DS2675" t="str">
            <v/>
          </cell>
          <cell r="DT2675" t="str">
            <v/>
          </cell>
        </row>
        <row r="2676">
          <cell r="I2676" t="str">
            <v>LU2490721680</v>
          </cell>
          <cell r="J2676" t="str">
            <v>BNP Paribas Funds Climate Change [U2 HKD MD, D]</v>
          </cell>
          <cell r="K2676">
            <v>998</v>
          </cell>
          <cell r="L2676" t="str">
            <v>Authorized distributor</v>
          </cell>
          <cell r="M2676" t="str">
            <v>INVEST_LEGAL_TYPE</v>
          </cell>
          <cell r="N2676" t="str">
            <v/>
          </cell>
          <cell r="O2676">
            <v>2</v>
          </cell>
          <cell r="P2676" t="str">
            <v>Registered</v>
          </cell>
          <cell r="Q2676" t="str">
            <v>SHARE_FORM</v>
          </cell>
          <cell r="R2676" t="str">
            <v>HKD</v>
          </cell>
          <cell r="S2676" t="str">
            <v/>
          </cell>
          <cell r="T2676">
            <v>1</v>
          </cell>
          <cell r="U2676" t="str">
            <v>Launched</v>
          </cell>
          <cell r="V2676" t="str">
            <v>PRODUCT_STATUS</v>
          </cell>
          <cell r="W2676" t="str">
            <v/>
          </cell>
          <cell r="X2676" t="str">
            <v/>
          </cell>
          <cell r="Y2676" t="str">
            <v/>
          </cell>
          <cell r="Z2676">
            <v>623481</v>
          </cell>
          <cell r="AA2676">
            <v>192328</v>
          </cell>
          <cell r="AB2676" t="str">
            <v>BM BNP Paribas Funds Climate Impact [4445] Off</v>
          </cell>
          <cell r="AC2676" t="str">
            <v>EUR</v>
          </cell>
          <cell r="AE2676" t="str">
            <v/>
          </cell>
          <cell r="AF2676" t="str">
            <v/>
          </cell>
          <cell r="AH2676" t="str">
            <v/>
          </cell>
          <cell r="AI2676" t="str">
            <v/>
          </cell>
          <cell r="AJ2676" t="str">
            <v>U2HMD</v>
          </cell>
          <cell r="AK2676" t="str">
            <v>U2 HKD MD</v>
          </cell>
          <cell r="AL2676" t="str">
            <v>SHARE_CATEGORY</v>
          </cell>
          <cell r="AM2676" t="str">
            <v>D</v>
          </cell>
          <cell r="AN2676" t="str">
            <v>Distribution</v>
          </cell>
          <cell r="AO2676" t="str">
            <v>SHARE_TYPE</v>
          </cell>
          <cell r="AP2676" t="str">
            <v/>
          </cell>
          <cell r="AQ2676" t="str">
            <v>M</v>
          </cell>
          <cell r="AR2676" t="str">
            <v>Monthly</v>
          </cell>
          <cell r="AS2676" t="str">
            <v>DIVIDEND_FREQUENCY</v>
          </cell>
          <cell r="AT2676" t="str">
            <v>N</v>
          </cell>
          <cell r="AU2676">
            <v>20220609</v>
          </cell>
          <cell r="AV2676">
            <v>20220324</v>
          </cell>
          <cell r="AW2676">
            <v>20220729</v>
          </cell>
          <cell r="BB2676" t="str">
            <v>Y</v>
          </cell>
          <cell r="BC2676" t="str">
            <v>Yes</v>
          </cell>
          <cell r="BD2676" t="str">
            <v>DICI_KIID</v>
          </cell>
          <cell r="BE2676" t="str">
            <v/>
          </cell>
          <cell r="BF2676" t="str">
            <v/>
          </cell>
          <cell r="BG2676" t="str">
            <v/>
          </cell>
          <cell r="BH2676" t="str">
            <v/>
          </cell>
          <cell r="BI2676" t="str">
            <v>Y</v>
          </cell>
          <cell r="BJ2676" t="str">
            <v>3. Thousandth - 0.001</v>
          </cell>
          <cell r="BK2676" t="str">
            <v>Y</v>
          </cell>
          <cell r="BL2676" t="str">
            <v>2. Hundredth - 0.01</v>
          </cell>
          <cell r="BM2676">
            <v>72</v>
          </cell>
          <cell r="BN2676" t="str">
            <v>The risk category is justified by the investment mainly in Stocks and Shares, the value of which can fluctuate considerably. These fluctuations are often amplified in the short term.</v>
          </cell>
          <cell r="BO2676" t="str">
            <v>RISK_NARRATIVE</v>
          </cell>
          <cell r="BP2676">
            <v>6</v>
          </cell>
          <cell r="BQ2676" t="str">
            <v/>
          </cell>
          <cell r="BS2676" t="str">
            <v/>
          </cell>
          <cell r="BT2676" t="str">
            <v/>
          </cell>
          <cell r="BU2676" t="str">
            <v>Y</v>
          </cell>
          <cell r="BV2676" t="str">
            <v/>
          </cell>
          <cell r="BW2676" t="str">
            <v/>
          </cell>
          <cell r="BX2676" t="str">
            <v>BNP IP-LU</v>
          </cell>
          <cell r="BY2676" t="str">
            <v>BNP IP-LU</v>
          </cell>
          <cell r="BZ2676" t="str">
            <v>LIBRARY_FUNDSQUARE</v>
          </cell>
          <cell r="CA2676">
            <v>17.93</v>
          </cell>
          <cell r="CB2676">
            <v>4</v>
          </cell>
          <cell r="CC2676">
            <v>20250922</v>
          </cell>
          <cell r="CD2676">
            <v>18.5</v>
          </cell>
          <cell r="CE2676">
            <v>4</v>
          </cell>
          <cell r="CF2676">
            <v>1</v>
          </cell>
          <cell r="CH2676" t="str">
            <v/>
          </cell>
          <cell r="CI2676" t="str">
            <v/>
          </cell>
          <cell r="CJ2676" t="str">
            <v/>
          </cell>
          <cell r="CK2676" t="str">
            <v/>
          </cell>
          <cell r="CL2676" t="str">
            <v/>
          </cell>
          <cell r="CM2676" t="str">
            <v>MSCI AC World (EUR) NR</v>
          </cell>
          <cell r="CN2676" t="str">
            <v/>
          </cell>
          <cell r="CO2676" t="str">
            <v/>
          </cell>
          <cell r="CQ2676" t="str">
            <v/>
          </cell>
          <cell r="CR2676" t="str">
            <v/>
          </cell>
          <cell r="CS2676" t="str">
            <v/>
          </cell>
          <cell r="CT2676">
            <v>1</v>
          </cell>
          <cell r="CU2676" t="str">
            <v>CAT 2</v>
          </cell>
          <cell r="CV2676" t="str">
            <v>PRIIPS_CATEGORY</v>
          </cell>
          <cell r="CW2676">
            <v>18.5</v>
          </cell>
          <cell r="CZ2676" t="str">
            <v>Due to effects of unusual market conditions, other risks could be triggered, such as: Liquidity, Stock Connect and Operational &amp; Custody Risk</v>
          </cell>
          <cell r="DB2676" t="str">
            <v/>
          </cell>
          <cell r="DC2676" t="str">
            <v/>
          </cell>
          <cell r="DD2676" t="str">
            <v/>
          </cell>
          <cell r="DF2676" t="str">
            <v/>
          </cell>
          <cell r="DG2676" t="str">
            <v/>
          </cell>
          <cell r="DH2676" t="str">
            <v/>
          </cell>
          <cell r="DI2676" t="str">
            <v>N</v>
          </cell>
          <cell r="DL2676" t="str">
            <v/>
          </cell>
          <cell r="DM2676" t="str">
            <v/>
          </cell>
          <cell r="DN2676" t="str">
            <v/>
          </cell>
          <cell r="DP2676" t="str">
            <v/>
          </cell>
          <cell r="DQ2676" t="str">
            <v/>
          </cell>
          <cell r="DR2676" t="str">
            <v/>
          </cell>
          <cell r="DS2676" t="str">
            <v/>
          </cell>
          <cell r="DT2676" t="str">
            <v/>
          </cell>
        </row>
        <row r="2677">
          <cell r="I2677" t="str">
            <v>LU0406803063</v>
          </cell>
          <cell r="J2677" t="str">
            <v>BNP Paribas Funds Climate Change [N, C]</v>
          </cell>
          <cell r="K2677">
            <v>631</v>
          </cell>
          <cell r="L2677" t="str">
            <v>All</v>
          </cell>
          <cell r="M2677" t="str">
            <v>INVEST_LEGAL_TYPE</v>
          </cell>
          <cell r="N2677" t="str">
            <v/>
          </cell>
          <cell r="O2677">
            <v>3</v>
          </cell>
          <cell r="P2677" t="str">
            <v>Registered or Bearer</v>
          </cell>
          <cell r="Q2677" t="str">
            <v>SHARE_FORM</v>
          </cell>
          <cell r="R2677" t="str">
            <v>EUR</v>
          </cell>
          <cell r="S2677" t="str">
            <v>N</v>
          </cell>
          <cell r="T2677">
            <v>1</v>
          </cell>
          <cell r="U2677" t="str">
            <v>Launched</v>
          </cell>
          <cell r="V2677" t="str">
            <v>PRODUCT_STATUS</v>
          </cell>
          <cell r="W2677" t="str">
            <v/>
          </cell>
          <cell r="X2677" t="str">
            <v/>
          </cell>
          <cell r="Y2677" t="str">
            <v/>
          </cell>
          <cell r="Z2677">
            <v>623481</v>
          </cell>
          <cell r="AA2677">
            <v>192328</v>
          </cell>
          <cell r="AB2677" t="str">
            <v>BM BNP Paribas Funds Climate Impact [4445] Off</v>
          </cell>
          <cell r="AC2677" t="str">
            <v>EUR</v>
          </cell>
          <cell r="AE2677" t="str">
            <v/>
          </cell>
          <cell r="AF2677" t="str">
            <v/>
          </cell>
          <cell r="AH2677" t="str">
            <v/>
          </cell>
          <cell r="AI2677" t="str">
            <v/>
          </cell>
          <cell r="AJ2677" t="str">
            <v>N</v>
          </cell>
          <cell r="AK2677" t="str">
            <v>N</v>
          </cell>
          <cell r="AL2677" t="str">
            <v>SHARE_CATEGORY</v>
          </cell>
          <cell r="AM2677" t="str">
            <v>C</v>
          </cell>
          <cell r="AN2677" t="str">
            <v>Capitalisation</v>
          </cell>
          <cell r="AO2677" t="str">
            <v>SHARE_TYPE</v>
          </cell>
          <cell r="AP2677" t="str">
            <v>Y</v>
          </cell>
          <cell r="AQ2677" t="str">
            <v/>
          </cell>
          <cell r="AR2677" t="str">
            <v/>
          </cell>
          <cell r="AS2677" t="str">
            <v/>
          </cell>
          <cell r="AT2677" t="str">
            <v>N</v>
          </cell>
          <cell r="AV2677">
            <v>20091112</v>
          </cell>
          <cell r="AW2677">
            <v>20111031</v>
          </cell>
          <cell r="AX2677">
            <v>20111031</v>
          </cell>
          <cell r="BB2677" t="str">
            <v>Y</v>
          </cell>
          <cell r="BC2677" t="str">
            <v>Yes</v>
          </cell>
          <cell r="BD2677" t="str">
            <v>DICI_KIID</v>
          </cell>
          <cell r="BE2677" t="str">
            <v/>
          </cell>
          <cell r="BF2677" t="str">
            <v/>
          </cell>
          <cell r="BG2677" t="str">
            <v/>
          </cell>
          <cell r="BH2677" t="str">
            <v/>
          </cell>
          <cell r="BI2677" t="str">
            <v>Y</v>
          </cell>
          <cell r="BJ2677" t="str">
            <v>0.001</v>
          </cell>
          <cell r="BK2677" t="str">
            <v>Y</v>
          </cell>
          <cell r="BL2677" t="str">
            <v>0.01</v>
          </cell>
          <cell r="BM2677">
            <v>72</v>
          </cell>
          <cell r="BN2677" t="str">
            <v>The risk category is justified by the investment mainly in Stocks and Shares, the value of which can fluctuate considerably. These fluctuations are often amplified in the short term.</v>
          </cell>
          <cell r="BO2677" t="str">
            <v>RISK_NARRATIVE</v>
          </cell>
          <cell r="BP2677">
            <v>6</v>
          </cell>
          <cell r="BQ2677" t="str">
            <v/>
          </cell>
          <cell r="BS2677" t="str">
            <v/>
          </cell>
          <cell r="BT2677" t="str">
            <v/>
          </cell>
          <cell r="BU2677" t="str">
            <v>Y</v>
          </cell>
          <cell r="BV2677" t="str">
            <v/>
          </cell>
          <cell r="BW2677" t="str">
            <v/>
          </cell>
          <cell r="BX2677" t="str">
            <v>BNP IP-LU</v>
          </cell>
          <cell r="BY2677" t="str">
            <v>BNP IP-LU</v>
          </cell>
          <cell r="BZ2677" t="str">
            <v>LIBRARY_FUNDSQUARE</v>
          </cell>
          <cell r="CA2677">
            <v>17.93</v>
          </cell>
          <cell r="CB2677">
            <v>4</v>
          </cell>
          <cell r="CC2677">
            <v>20230210</v>
          </cell>
          <cell r="CD2677">
            <v>19.46</v>
          </cell>
          <cell r="CE2677">
            <v>4</v>
          </cell>
          <cell r="CF2677">
            <v>1</v>
          </cell>
          <cell r="CH2677" t="str">
            <v>N</v>
          </cell>
          <cell r="CI2677" t="str">
            <v/>
          </cell>
          <cell r="CJ2677" t="str">
            <v/>
          </cell>
          <cell r="CK2677" t="str">
            <v/>
          </cell>
          <cell r="CL2677" t="str">
            <v/>
          </cell>
          <cell r="CM2677" t="str">
            <v>MSCI AC World (EUR) NR</v>
          </cell>
          <cell r="CN2677" t="str">
            <v/>
          </cell>
          <cell r="CO2677" t="str">
            <v/>
          </cell>
          <cell r="CQ2677" t="str">
            <v/>
          </cell>
          <cell r="CR2677" t="str">
            <v/>
          </cell>
          <cell r="CS2677" t="str">
            <v/>
          </cell>
          <cell r="CT2677">
            <v>1</v>
          </cell>
          <cell r="CU2677" t="str">
            <v>CAT 2</v>
          </cell>
          <cell r="CV2677" t="str">
            <v>PRIIPS_CATEGORY</v>
          </cell>
          <cell r="CW2677">
            <v>19.46</v>
          </cell>
          <cell r="CZ2677" t="str">
            <v>Due to effects of unusual market conditions, other risks could be triggered, such as: Liquidity, Stock Connect and Operational &amp; Custody Risk</v>
          </cell>
          <cell r="DB2677" t="str">
            <v/>
          </cell>
          <cell r="DC2677" t="str">
            <v/>
          </cell>
          <cell r="DD2677" t="str">
            <v/>
          </cell>
          <cell r="DF2677" t="str">
            <v/>
          </cell>
          <cell r="DG2677" t="str">
            <v/>
          </cell>
          <cell r="DH2677" t="str">
            <v/>
          </cell>
          <cell r="DI2677" t="str">
            <v>N</v>
          </cell>
          <cell r="DL2677" t="str">
            <v/>
          </cell>
          <cell r="DM2677" t="str">
            <v/>
          </cell>
          <cell r="DN2677" t="str">
            <v/>
          </cell>
          <cell r="DP2677" t="str">
            <v/>
          </cell>
          <cell r="DQ2677" t="str">
            <v/>
          </cell>
          <cell r="DR2677" t="str">
            <v/>
          </cell>
          <cell r="DS2677" t="str">
            <v/>
          </cell>
          <cell r="DT2677" t="str">
            <v/>
          </cell>
        </row>
        <row r="2678">
          <cell r="I2678" t="str">
            <v>LU2249476156</v>
          </cell>
          <cell r="J2678" t="str">
            <v>BNP Paribas Funds Climate Change [Privilege RH CHF, D]</v>
          </cell>
          <cell r="K2678">
            <v>638</v>
          </cell>
          <cell r="L2678" t="str">
            <v>Distributors,  Managers, All</v>
          </cell>
          <cell r="M2678" t="str">
            <v>INVEST_LEGAL_TYPE</v>
          </cell>
          <cell r="N2678" t="str">
            <v/>
          </cell>
          <cell r="O2678">
            <v>3</v>
          </cell>
          <cell r="P2678" t="str">
            <v>Registered or Bearer</v>
          </cell>
          <cell r="Q2678" t="str">
            <v>SHARE_FORM</v>
          </cell>
          <cell r="R2678" t="str">
            <v>CHF</v>
          </cell>
          <cell r="S2678" t="str">
            <v>N</v>
          </cell>
          <cell r="T2678">
            <v>1</v>
          </cell>
          <cell r="U2678" t="str">
            <v>Launched</v>
          </cell>
          <cell r="V2678" t="str">
            <v>PRODUCT_STATUS</v>
          </cell>
          <cell r="W2678" t="str">
            <v/>
          </cell>
          <cell r="X2678" t="str">
            <v/>
          </cell>
          <cell r="Y2678" t="str">
            <v/>
          </cell>
          <cell r="Z2678">
            <v>623481</v>
          </cell>
          <cell r="AA2678">
            <v>192328</v>
          </cell>
          <cell r="AB2678" t="str">
            <v>BM BNP Paribas Funds Climate Impact [4445] Off</v>
          </cell>
          <cell r="AC2678" t="str">
            <v>EUR</v>
          </cell>
          <cell r="AE2678" t="str">
            <v/>
          </cell>
          <cell r="AF2678" t="str">
            <v/>
          </cell>
          <cell r="AH2678" t="str">
            <v/>
          </cell>
          <cell r="AI2678" t="str">
            <v/>
          </cell>
          <cell r="AJ2678" t="str">
            <v>PRHC</v>
          </cell>
          <cell r="AK2678" t="str">
            <v>Privilege RH CHF</v>
          </cell>
          <cell r="AL2678" t="str">
            <v>SHARE_CATEGORY</v>
          </cell>
          <cell r="AM2678" t="str">
            <v>D</v>
          </cell>
          <cell r="AN2678" t="str">
            <v>Distribution</v>
          </cell>
          <cell r="AO2678" t="str">
            <v>SHARE_TYPE</v>
          </cell>
          <cell r="AP2678" t="str">
            <v>Y</v>
          </cell>
          <cell r="AQ2678" t="str">
            <v>Y</v>
          </cell>
          <cell r="AR2678" t="str">
            <v>Annually</v>
          </cell>
          <cell r="AS2678" t="str">
            <v>DIVIDEND_FREQUENCY</v>
          </cell>
          <cell r="AT2678" t="str">
            <v>Y</v>
          </cell>
          <cell r="AV2678">
            <v>20211022</v>
          </cell>
          <cell r="AW2678">
            <v>20201130</v>
          </cell>
          <cell r="BB2678" t="str">
            <v>Y</v>
          </cell>
          <cell r="BC2678" t="str">
            <v>Yes</v>
          </cell>
          <cell r="BD2678" t="str">
            <v>DICI_KIID</v>
          </cell>
          <cell r="BE2678" t="str">
            <v/>
          </cell>
          <cell r="BF2678" t="str">
            <v/>
          </cell>
          <cell r="BG2678" t="str">
            <v/>
          </cell>
          <cell r="BH2678" t="str">
            <v/>
          </cell>
          <cell r="BI2678" t="str">
            <v>Y</v>
          </cell>
          <cell r="BJ2678" t="str">
            <v>0.001</v>
          </cell>
          <cell r="BK2678" t="str">
            <v>Y</v>
          </cell>
          <cell r="BL2678" t="str">
            <v>0.01</v>
          </cell>
          <cell r="BM2678">
            <v>72</v>
          </cell>
          <cell r="BN2678" t="str">
            <v>The risk category is justified by the investment mainly in Stocks and Shares, the value of which can fluctuate considerably. These fluctuations are often amplified in the short term.</v>
          </cell>
          <cell r="BO2678" t="str">
            <v>RISK_NARRATIVE</v>
          </cell>
          <cell r="BP2678">
            <v>6</v>
          </cell>
          <cell r="BQ2678" t="str">
            <v/>
          </cell>
          <cell r="BS2678" t="str">
            <v/>
          </cell>
          <cell r="BT2678" t="str">
            <v/>
          </cell>
          <cell r="BU2678" t="str">
            <v>Y</v>
          </cell>
          <cell r="BV2678" t="str">
            <v/>
          </cell>
          <cell r="BW2678" t="str">
            <v/>
          </cell>
          <cell r="BX2678" t="str">
            <v>BNP IP-LU</v>
          </cell>
          <cell r="BY2678" t="str">
            <v>BNP IP-LU</v>
          </cell>
          <cell r="BZ2678" t="str">
            <v>LIBRARY_FUNDSQUARE</v>
          </cell>
          <cell r="CA2678">
            <v>17.93</v>
          </cell>
          <cell r="CB2678">
            <v>4</v>
          </cell>
          <cell r="CC2678">
            <v>20230210</v>
          </cell>
          <cell r="CD2678">
            <v>19.46</v>
          </cell>
          <cell r="CE2678">
            <v>4</v>
          </cell>
          <cell r="CF2678">
            <v>1</v>
          </cell>
          <cell r="CH2678" t="str">
            <v/>
          </cell>
          <cell r="CI2678" t="str">
            <v/>
          </cell>
          <cell r="CJ2678" t="str">
            <v/>
          </cell>
          <cell r="CK2678" t="str">
            <v/>
          </cell>
          <cell r="CL2678" t="str">
            <v/>
          </cell>
          <cell r="CM2678" t="str">
            <v>MSCI AC World (EUR) NR</v>
          </cell>
          <cell r="CN2678" t="str">
            <v/>
          </cell>
          <cell r="CO2678" t="str">
            <v/>
          </cell>
          <cell r="CQ2678" t="str">
            <v/>
          </cell>
          <cell r="CR2678" t="str">
            <v/>
          </cell>
          <cell r="CS2678" t="str">
            <v/>
          </cell>
          <cell r="CT2678">
            <v>1</v>
          </cell>
          <cell r="CU2678" t="str">
            <v>CAT 2</v>
          </cell>
          <cell r="CV2678" t="str">
            <v>PRIIPS_CATEGORY</v>
          </cell>
          <cell r="CW2678">
            <v>19.46</v>
          </cell>
          <cell r="CZ2678" t="str">
            <v>Due to effects of unusual market conditions, other risks could be triggered, such as: Liquidity, Stock Connect and Operational &amp; Custody Risk</v>
          </cell>
          <cell r="DB2678" t="str">
            <v/>
          </cell>
          <cell r="DC2678" t="str">
            <v/>
          </cell>
          <cell r="DD2678" t="str">
            <v/>
          </cell>
          <cell r="DF2678" t="str">
            <v/>
          </cell>
          <cell r="DG2678" t="str">
            <v/>
          </cell>
          <cell r="DH2678" t="str">
            <v/>
          </cell>
          <cell r="DI2678" t="str">
            <v>N</v>
          </cell>
          <cell r="DL2678" t="str">
            <v/>
          </cell>
          <cell r="DM2678" t="str">
            <v/>
          </cell>
          <cell r="DN2678" t="str">
            <v/>
          </cell>
          <cell r="DP2678" t="str">
            <v/>
          </cell>
          <cell r="DQ2678" t="str">
            <v/>
          </cell>
          <cell r="DR2678" t="str">
            <v/>
          </cell>
          <cell r="DS2678" t="str">
            <v/>
          </cell>
          <cell r="DT2678" t="str">
            <v/>
          </cell>
        </row>
        <row r="2679">
          <cell r="I2679" t="str">
            <v>LU2490721417</v>
          </cell>
          <cell r="J2679" t="str">
            <v>BNP Paribas Funds Climate Change [I USD, C]</v>
          </cell>
          <cell r="K2679">
            <v>991</v>
          </cell>
          <cell r="L2679" t="str">
            <v>Institutionnal clients and UCI</v>
          </cell>
          <cell r="M2679" t="str">
            <v>INVEST_LEGAL_TYPE</v>
          </cell>
          <cell r="N2679" t="str">
            <v/>
          </cell>
          <cell r="O2679">
            <v>3</v>
          </cell>
          <cell r="P2679" t="str">
            <v>Registered or Bearer</v>
          </cell>
          <cell r="Q2679" t="str">
            <v>SHARE_FORM</v>
          </cell>
          <cell r="R2679" t="str">
            <v>USD</v>
          </cell>
          <cell r="S2679" t="str">
            <v/>
          </cell>
          <cell r="T2679">
            <v>1</v>
          </cell>
          <cell r="U2679" t="str">
            <v>Launched</v>
          </cell>
          <cell r="V2679" t="str">
            <v>PRODUCT_STATUS</v>
          </cell>
          <cell r="W2679" t="str">
            <v/>
          </cell>
          <cell r="X2679" t="str">
            <v/>
          </cell>
          <cell r="Y2679" t="str">
            <v/>
          </cell>
          <cell r="Z2679">
            <v>623481</v>
          </cell>
          <cell r="AA2679">
            <v>192328</v>
          </cell>
          <cell r="AB2679" t="str">
            <v>BM BNP Paribas Funds Climate Impact [4445] Off</v>
          </cell>
          <cell r="AC2679" t="str">
            <v>EUR</v>
          </cell>
          <cell r="AE2679" t="str">
            <v/>
          </cell>
          <cell r="AF2679" t="str">
            <v/>
          </cell>
          <cell r="AH2679" t="str">
            <v/>
          </cell>
          <cell r="AI2679" t="str">
            <v/>
          </cell>
          <cell r="AJ2679" t="str">
            <v>IUSD</v>
          </cell>
          <cell r="AK2679" t="str">
            <v>I USD</v>
          </cell>
          <cell r="AL2679" t="str">
            <v>SHARE_CATEGORY</v>
          </cell>
          <cell r="AM2679" t="str">
            <v>C</v>
          </cell>
          <cell r="AN2679" t="str">
            <v>Capitalisation</v>
          </cell>
          <cell r="AO2679" t="str">
            <v>SHARE_TYPE</v>
          </cell>
          <cell r="AP2679" t="str">
            <v/>
          </cell>
          <cell r="AQ2679" t="str">
            <v/>
          </cell>
          <cell r="AR2679" t="str">
            <v/>
          </cell>
          <cell r="AS2679" t="str">
            <v/>
          </cell>
          <cell r="AT2679" t="str">
            <v>N</v>
          </cell>
          <cell r="AU2679">
            <v>20220609</v>
          </cell>
          <cell r="AV2679">
            <v>20220324</v>
          </cell>
          <cell r="AW2679">
            <v>20220729</v>
          </cell>
          <cell r="BB2679" t="str">
            <v>Y</v>
          </cell>
          <cell r="BC2679" t="str">
            <v>Yes</v>
          </cell>
          <cell r="BD2679" t="str">
            <v>DICI_KIID</v>
          </cell>
          <cell r="BE2679" t="str">
            <v/>
          </cell>
          <cell r="BF2679" t="str">
            <v/>
          </cell>
          <cell r="BG2679" t="str">
            <v/>
          </cell>
          <cell r="BH2679" t="str">
            <v/>
          </cell>
          <cell r="BI2679" t="str">
            <v>Y</v>
          </cell>
          <cell r="BJ2679" t="str">
            <v>3. Thousandth - 0.001</v>
          </cell>
          <cell r="BK2679" t="str">
            <v>Y</v>
          </cell>
          <cell r="BL2679" t="str">
            <v>2. Hundredth - 0.01</v>
          </cell>
          <cell r="BM2679">
            <v>72</v>
          </cell>
          <cell r="BN2679" t="str">
            <v>The risk category is justified by the investment mainly in Stocks and Shares, the value of which can fluctuate considerably. These fluctuations are often amplified in the short term.</v>
          </cell>
          <cell r="BO2679" t="str">
            <v>RISK_NARRATIVE</v>
          </cell>
          <cell r="BP2679">
            <v>6</v>
          </cell>
          <cell r="BQ2679" t="str">
            <v/>
          </cell>
          <cell r="BS2679" t="str">
            <v/>
          </cell>
          <cell r="BT2679" t="str">
            <v/>
          </cell>
          <cell r="BU2679" t="str">
            <v>Y</v>
          </cell>
          <cell r="BV2679" t="str">
            <v/>
          </cell>
          <cell r="BW2679" t="str">
            <v/>
          </cell>
          <cell r="BX2679" t="str">
            <v>BNP IP-LU</v>
          </cell>
          <cell r="BY2679" t="str">
            <v>BNP IP-LU</v>
          </cell>
          <cell r="BZ2679" t="str">
            <v>LIBRARY_FUNDSQUARE</v>
          </cell>
          <cell r="CA2679">
            <v>17.93</v>
          </cell>
          <cell r="CB2679">
            <v>4</v>
          </cell>
          <cell r="CC2679">
            <v>20250922</v>
          </cell>
          <cell r="CD2679">
            <v>18.5</v>
          </cell>
          <cell r="CE2679">
            <v>4</v>
          </cell>
          <cell r="CF2679">
            <v>1</v>
          </cell>
          <cell r="CH2679" t="str">
            <v/>
          </cell>
          <cell r="CI2679" t="str">
            <v/>
          </cell>
          <cell r="CJ2679" t="str">
            <v/>
          </cell>
          <cell r="CK2679" t="str">
            <v/>
          </cell>
          <cell r="CL2679" t="str">
            <v/>
          </cell>
          <cell r="CM2679" t="str">
            <v>MSCI AC World (EUR) NR</v>
          </cell>
          <cell r="CN2679" t="str">
            <v/>
          </cell>
          <cell r="CO2679" t="str">
            <v/>
          </cell>
          <cell r="CQ2679" t="str">
            <v/>
          </cell>
          <cell r="CR2679" t="str">
            <v/>
          </cell>
          <cell r="CS2679" t="str">
            <v/>
          </cell>
          <cell r="CT2679">
            <v>1</v>
          </cell>
          <cell r="CU2679" t="str">
            <v>CAT 2</v>
          </cell>
          <cell r="CV2679" t="str">
            <v>PRIIPS_CATEGORY</v>
          </cell>
          <cell r="CW2679">
            <v>18.5</v>
          </cell>
          <cell r="CZ2679" t="str">
            <v>Due to effects of unusual market conditions, other risks could be triggered, such as: Liquidity, Stock Connect and Operational &amp; Custody Risk</v>
          </cell>
          <cell r="DB2679" t="str">
            <v/>
          </cell>
          <cell r="DC2679" t="str">
            <v/>
          </cell>
          <cell r="DD2679" t="str">
            <v/>
          </cell>
          <cell r="DF2679" t="str">
            <v/>
          </cell>
          <cell r="DG2679" t="str">
            <v/>
          </cell>
          <cell r="DH2679" t="str">
            <v/>
          </cell>
          <cell r="DI2679" t="str">
            <v>N</v>
          </cell>
          <cell r="DL2679" t="str">
            <v/>
          </cell>
          <cell r="DM2679" t="str">
            <v/>
          </cell>
          <cell r="DN2679" t="str">
            <v/>
          </cell>
          <cell r="DP2679" t="str">
            <v/>
          </cell>
          <cell r="DQ2679" t="str">
            <v/>
          </cell>
          <cell r="DR2679" t="str">
            <v/>
          </cell>
          <cell r="DS2679" t="str">
            <v/>
          </cell>
          <cell r="DT2679" t="str">
            <v/>
          </cell>
        </row>
        <row r="2680">
          <cell r="I2680" t="str">
            <v>LU0406802339</v>
          </cell>
          <cell r="J2680" t="str">
            <v>BNP Paribas Funds Climate Change [Classic, C]</v>
          </cell>
          <cell r="K2680">
            <v>998</v>
          </cell>
          <cell r="L2680" t="str">
            <v>Authorized distributor</v>
          </cell>
          <cell r="M2680" t="str">
            <v>INVEST_LEGAL_TYPE</v>
          </cell>
          <cell r="N2680" t="str">
            <v/>
          </cell>
          <cell r="O2680">
            <v>2</v>
          </cell>
          <cell r="P2680" t="str">
            <v>Registered</v>
          </cell>
          <cell r="Q2680" t="str">
            <v>SHARE_FORM</v>
          </cell>
          <cell r="R2680" t="str">
            <v>EUR</v>
          </cell>
          <cell r="S2680" t="str">
            <v>Y</v>
          </cell>
          <cell r="T2680">
            <v>1</v>
          </cell>
          <cell r="U2680" t="str">
            <v>Launched</v>
          </cell>
          <cell r="V2680" t="str">
            <v>PRODUCT_STATUS</v>
          </cell>
          <cell r="W2680" t="str">
            <v/>
          </cell>
          <cell r="X2680" t="str">
            <v/>
          </cell>
          <cell r="Y2680" t="str">
            <v/>
          </cell>
          <cell r="Z2680">
            <v>623481</v>
          </cell>
          <cell r="AA2680">
            <v>192328</v>
          </cell>
          <cell r="AB2680" t="str">
            <v>BM BNP Paribas Funds Climate Impact [4445] Off</v>
          </cell>
          <cell r="AC2680" t="str">
            <v>EUR</v>
          </cell>
          <cell r="AE2680" t="str">
            <v/>
          </cell>
          <cell r="AF2680" t="str">
            <v/>
          </cell>
          <cell r="AH2680" t="str">
            <v/>
          </cell>
          <cell r="AI2680" t="str">
            <v/>
          </cell>
          <cell r="AJ2680" t="str">
            <v>CLAS</v>
          </cell>
          <cell r="AK2680" t="str">
            <v>Classic</v>
          </cell>
          <cell r="AL2680" t="str">
            <v>SHARE_CATEGORY</v>
          </cell>
          <cell r="AM2680" t="str">
            <v>C</v>
          </cell>
          <cell r="AN2680" t="str">
            <v>Capitalisation</v>
          </cell>
          <cell r="AO2680" t="str">
            <v>SHARE_TYPE</v>
          </cell>
          <cell r="AP2680" t="str">
            <v>Y</v>
          </cell>
          <cell r="AQ2680" t="str">
            <v/>
          </cell>
          <cell r="AR2680" t="str">
            <v/>
          </cell>
          <cell r="AS2680" t="str">
            <v/>
          </cell>
          <cell r="AT2680" t="str">
            <v>N</v>
          </cell>
          <cell r="AV2680">
            <v>20091112</v>
          </cell>
          <cell r="AW2680">
            <v>20091112</v>
          </cell>
          <cell r="AX2680">
            <v>20091112</v>
          </cell>
          <cell r="BB2680" t="str">
            <v>Y</v>
          </cell>
          <cell r="BC2680" t="str">
            <v>Yes</v>
          </cell>
          <cell r="BD2680" t="str">
            <v>DICI_KIID</v>
          </cell>
          <cell r="BE2680" t="str">
            <v/>
          </cell>
          <cell r="BF2680" t="str">
            <v/>
          </cell>
          <cell r="BG2680" t="str">
            <v/>
          </cell>
          <cell r="BH2680" t="str">
            <v/>
          </cell>
          <cell r="BI2680" t="str">
            <v>Y</v>
          </cell>
          <cell r="BJ2680" t="str">
            <v>0.001</v>
          </cell>
          <cell r="BK2680" t="str">
            <v>Y</v>
          </cell>
          <cell r="BL2680" t="str">
            <v>0.01</v>
          </cell>
          <cell r="BM2680">
            <v>72</v>
          </cell>
          <cell r="BN2680" t="str">
            <v>The risk category is justified by the investment mainly in Stocks and Shares, the value of which can fluctuate considerably. These fluctuations are often amplified in the short term.</v>
          </cell>
          <cell r="BO2680" t="str">
            <v>RISK_NARRATIVE</v>
          </cell>
          <cell r="BP2680">
            <v>6</v>
          </cell>
          <cell r="BQ2680" t="str">
            <v>Y</v>
          </cell>
          <cell r="BR2680">
            <v>3</v>
          </cell>
          <cell r="BS2680" t="str">
            <v>***</v>
          </cell>
          <cell r="BT2680" t="str">
            <v>NOTATION_MORNINGSTAR_RATING</v>
          </cell>
          <cell r="BU2680" t="str">
            <v>Y</v>
          </cell>
          <cell r="BV2680" t="str">
            <v/>
          </cell>
          <cell r="BW2680" t="str">
            <v/>
          </cell>
          <cell r="BX2680" t="str">
            <v>BNP IP-LU</v>
          </cell>
          <cell r="BY2680" t="str">
            <v>BNP IP-LU</v>
          </cell>
          <cell r="BZ2680" t="str">
            <v>LIBRARY_FUNDSQUARE</v>
          </cell>
          <cell r="CA2680">
            <v>17.93</v>
          </cell>
          <cell r="CB2680">
            <v>4</v>
          </cell>
          <cell r="CC2680">
            <v>20230210</v>
          </cell>
          <cell r="CD2680">
            <v>19.46</v>
          </cell>
          <cell r="CE2680">
            <v>4</v>
          </cell>
          <cell r="CF2680">
            <v>1</v>
          </cell>
          <cell r="CH2680" t="str">
            <v/>
          </cell>
          <cell r="CI2680" t="str">
            <v/>
          </cell>
          <cell r="CJ2680" t="str">
            <v/>
          </cell>
          <cell r="CK2680" t="str">
            <v/>
          </cell>
          <cell r="CL2680" t="str">
            <v/>
          </cell>
          <cell r="CM2680" t="str">
            <v>MSCI AC World (EUR) NR</v>
          </cell>
          <cell r="CN2680" t="str">
            <v/>
          </cell>
          <cell r="CO2680" t="str">
            <v/>
          </cell>
          <cell r="CQ2680" t="str">
            <v/>
          </cell>
          <cell r="CR2680" t="str">
            <v/>
          </cell>
          <cell r="CS2680" t="str">
            <v/>
          </cell>
          <cell r="CT2680">
            <v>1</v>
          </cell>
          <cell r="CU2680" t="str">
            <v>CAT 2</v>
          </cell>
          <cell r="CV2680" t="str">
            <v>PRIIPS_CATEGORY</v>
          </cell>
          <cell r="CW2680">
            <v>19.46</v>
          </cell>
          <cell r="CZ2680" t="str">
            <v>Due to effects of unusual market conditions, other risks could be triggered, such as: Liquidity, Stock Connect and Operational &amp; Custody Risk</v>
          </cell>
          <cell r="DB2680" t="str">
            <v/>
          </cell>
          <cell r="DC2680" t="str">
            <v/>
          </cell>
          <cell r="DD2680" t="str">
            <v/>
          </cell>
          <cell r="DF2680" t="str">
            <v/>
          </cell>
          <cell r="DG2680" t="str">
            <v/>
          </cell>
          <cell r="DH2680" t="str">
            <v/>
          </cell>
          <cell r="DI2680" t="str">
            <v>N</v>
          </cell>
          <cell r="DL2680" t="str">
            <v/>
          </cell>
          <cell r="DM2680" t="str">
            <v/>
          </cell>
          <cell r="DN2680" t="str">
            <v/>
          </cell>
          <cell r="DP2680" t="str">
            <v/>
          </cell>
          <cell r="DQ2680" t="str">
            <v/>
          </cell>
          <cell r="DR2680" t="str">
            <v/>
          </cell>
          <cell r="DS2680" t="str">
            <v/>
          </cell>
          <cell r="DT2680" t="str">
            <v/>
          </cell>
        </row>
        <row r="2681">
          <cell r="I2681" t="str">
            <v>LU2333683931</v>
          </cell>
          <cell r="J2681" t="str">
            <v>BNP Paribas Funds Climate Change [IH NOK, C]</v>
          </cell>
          <cell r="K2681">
            <v>991</v>
          </cell>
          <cell r="L2681" t="str">
            <v>Institutionnal clients and UCI</v>
          </cell>
          <cell r="M2681" t="str">
            <v>INVEST_LEGAL_TYPE</v>
          </cell>
          <cell r="N2681" t="str">
            <v/>
          </cell>
          <cell r="O2681">
            <v>3</v>
          </cell>
          <cell r="P2681" t="str">
            <v>Registered or Bearer</v>
          </cell>
          <cell r="Q2681" t="str">
            <v>SHARE_FORM</v>
          </cell>
          <cell r="R2681" t="str">
            <v>NOK</v>
          </cell>
          <cell r="S2681" t="str">
            <v/>
          </cell>
          <cell r="T2681">
            <v>1</v>
          </cell>
          <cell r="U2681" t="str">
            <v>Launched</v>
          </cell>
          <cell r="V2681" t="str">
            <v>PRODUCT_STATUS</v>
          </cell>
          <cell r="W2681" t="str">
            <v/>
          </cell>
          <cell r="X2681" t="str">
            <v/>
          </cell>
          <cell r="Y2681" t="str">
            <v/>
          </cell>
          <cell r="Z2681">
            <v>623481</v>
          </cell>
          <cell r="AA2681">
            <v>192328</v>
          </cell>
          <cell r="AB2681" t="str">
            <v>BM BNP Paribas Funds Climate Impact [4445] Off</v>
          </cell>
          <cell r="AC2681" t="str">
            <v>EUR</v>
          </cell>
          <cell r="AE2681" t="str">
            <v/>
          </cell>
          <cell r="AF2681" t="str">
            <v/>
          </cell>
          <cell r="AH2681" t="str">
            <v/>
          </cell>
          <cell r="AI2681" t="str">
            <v/>
          </cell>
          <cell r="AJ2681" t="str">
            <v>IHN</v>
          </cell>
          <cell r="AK2681" t="str">
            <v>IH NOK</v>
          </cell>
          <cell r="AL2681" t="str">
            <v>SHARE_CATEGORY</v>
          </cell>
          <cell r="AM2681" t="str">
            <v>C</v>
          </cell>
          <cell r="AN2681" t="str">
            <v>Capitalisation</v>
          </cell>
          <cell r="AO2681" t="str">
            <v>SHARE_TYPE</v>
          </cell>
          <cell r="AP2681" t="str">
            <v/>
          </cell>
          <cell r="AQ2681" t="str">
            <v/>
          </cell>
          <cell r="AR2681" t="str">
            <v/>
          </cell>
          <cell r="AS2681" t="str">
            <v/>
          </cell>
          <cell r="AT2681" t="str">
            <v>Y</v>
          </cell>
          <cell r="AU2681">
            <v>20210420</v>
          </cell>
          <cell r="AV2681">
            <v>20210325</v>
          </cell>
          <cell r="AW2681">
            <v>20210520</v>
          </cell>
          <cell r="BB2681" t="str">
            <v>Y</v>
          </cell>
          <cell r="BC2681" t="str">
            <v>Yes</v>
          </cell>
          <cell r="BD2681" t="str">
            <v>DICI_KIID</v>
          </cell>
          <cell r="BE2681" t="str">
            <v/>
          </cell>
          <cell r="BF2681" t="str">
            <v/>
          </cell>
          <cell r="BG2681" t="str">
            <v/>
          </cell>
          <cell r="BH2681" t="str">
            <v/>
          </cell>
          <cell r="BI2681" t="str">
            <v>Y</v>
          </cell>
          <cell r="BJ2681" t="str">
            <v>3. Thousandth - 0.001</v>
          </cell>
          <cell r="BK2681" t="str">
            <v>Y</v>
          </cell>
          <cell r="BL2681" t="str">
            <v>2. Hundredth - 0.01</v>
          </cell>
          <cell r="BM2681">
            <v>72</v>
          </cell>
          <cell r="BN2681" t="str">
            <v>The risk category is justified by the investment mainly in Stocks and Shares, the value of which can fluctuate considerably. These fluctuations are often amplified in the short term.</v>
          </cell>
          <cell r="BO2681" t="str">
            <v>RISK_NARRATIVE</v>
          </cell>
          <cell r="BP2681">
            <v>6</v>
          </cell>
          <cell r="BQ2681" t="str">
            <v/>
          </cell>
          <cell r="BS2681" t="str">
            <v/>
          </cell>
          <cell r="BT2681" t="str">
            <v/>
          </cell>
          <cell r="BU2681" t="str">
            <v>Y</v>
          </cell>
          <cell r="BV2681" t="str">
            <v/>
          </cell>
          <cell r="BW2681" t="str">
            <v/>
          </cell>
          <cell r="BX2681" t="str">
            <v>BNP IP-LU</v>
          </cell>
          <cell r="BY2681" t="str">
            <v>BNP IP-LU</v>
          </cell>
          <cell r="BZ2681" t="str">
            <v>LIBRARY_FUNDSQUARE</v>
          </cell>
          <cell r="CA2681">
            <v>17.93</v>
          </cell>
          <cell r="CB2681">
            <v>4</v>
          </cell>
          <cell r="CC2681">
            <v>20230210</v>
          </cell>
          <cell r="CD2681">
            <v>19.46</v>
          </cell>
          <cell r="CE2681">
            <v>4</v>
          </cell>
          <cell r="CF2681">
            <v>1</v>
          </cell>
          <cell r="CH2681" t="str">
            <v/>
          </cell>
          <cell r="CI2681" t="str">
            <v/>
          </cell>
          <cell r="CJ2681" t="str">
            <v/>
          </cell>
          <cell r="CK2681" t="str">
            <v/>
          </cell>
          <cell r="CL2681" t="str">
            <v/>
          </cell>
          <cell r="CM2681" t="str">
            <v>MSCI AC World (Hedged in NOK) NR</v>
          </cell>
          <cell r="CN2681" t="str">
            <v/>
          </cell>
          <cell r="CO2681" t="str">
            <v/>
          </cell>
          <cell r="CQ2681" t="str">
            <v/>
          </cell>
          <cell r="CR2681" t="str">
            <v/>
          </cell>
          <cell r="CS2681" t="str">
            <v/>
          </cell>
          <cell r="CT2681">
            <v>1</v>
          </cell>
          <cell r="CU2681" t="str">
            <v>CAT 2</v>
          </cell>
          <cell r="CV2681" t="str">
            <v>PRIIPS_CATEGORY</v>
          </cell>
          <cell r="CW2681">
            <v>19.46</v>
          </cell>
          <cell r="CZ2681" t="str">
            <v>Due to effects of unusual market conditions, other risks could be triggered, such as: Liquidity, Stock Connect and Operational &amp; Custody Risk</v>
          </cell>
          <cell r="DB2681" t="str">
            <v/>
          </cell>
          <cell r="DC2681" t="str">
            <v/>
          </cell>
          <cell r="DD2681" t="str">
            <v/>
          </cell>
          <cell r="DF2681" t="str">
            <v/>
          </cell>
          <cell r="DG2681" t="str">
            <v/>
          </cell>
          <cell r="DH2681" t="str">
            <v/>
          </cell>
          <cell r="DI2681" t="str">
            <v>N</v>
          </cell>
          <cell r="DL2681" t="str">
            <v/>
          </cell>
          <cell r="DM2681" t="str">
            <v/>
          </cell>
          <cell r="DN2681" t="str">
            <v/>
          </cell>
          <cell r="DP2681" t="str">
            <v/>
          </cell>
          <cell r="DQ2681" t="str">
            <v/>
          </cell>
          <cell r="DR2681" t="str">
            <v/>
          </cell>
          <cell r="DS2681" t="str">
            <v/>
          </cell>
          <cell r="DT2681" t="str">
            <v/>
          </cell>
        </row>
        <row r="2682">
          <cell r="I2682" t="str">
            <v>LU0406802925</v>
          </cell>
          <cell r="J2682" t="str">
            <v>BNP Paribas Funds Climate Change [X, C]</v>
          </cell>
          <cell r="K2682">
            <v>632</v>
          </cell>
          <cell r="L2682" t="str">
            <v>Authorised Investors</v>
          </cell>
          <cell r="M2682" t="str">
            <v>INVEST_LEGAL_TYPE</v>
          </cell>
          <cell r="N2682" t="str">
            <v/>
          </cell>
          <cell r="O2682">
            <v>2</v>
          </cell>
          <cell r="P2682" t="str">
            <v>Registered</v>
          </cell>
          <cell r="Q2682" t="str">
            <v>SHARE_FORM</v>
          </cell>
          <cell r="R2682" t="str">
            <v>EUR</v>
          </cell>
          <cell r="S2682" t="str">
            <v>N</v>
          </cell>
          <cell r="T2682">
            <v>1</v>
          </cell>
          <cell r="U2682" t="str">
            <v>Launched</v>
          </cell>
          <cell r="V2682" t="str">
            <v>PRODUCT_STATUS</v>
          </cell>
          <cell r="W2682" t="str">
            <v/>
          </cell>
          <cell r="X2682" t="str">
            <v/>
          </cell>
          <cell r="Y2682" t="str">
            <v/>
          </cell>
          <cell r="Z2682">
            <v>623481</v>
          </cell>
          <cell r="AA2682">
            <v>192328</v>
          </cell>
          <cell r="AB2682" t="str">
            <v>BM BNP Paribas Funds Climate Impact [4445] Off</v>
          </cell>
          <cell r="AC2682" t="str">
            <v>EUR</v>
          </cell>
          <cell r="AE2682" t="str">
            <v/>
          </cell>
          <cell r="AF2682" t="str">
            <v/>
          </cell>
          <cell r="AH2682" t="str">
            <v/>
          </cell>
          <cell r="AI2682" t="str">
            <v/>
          </cell>
          <cell r="AJ2682" t="str">
            <v>X</v>
          </cell>
          <cell r="AK2682" t="str">
            <v>X</v>
          </cell>
          <cell r="AL2682" t="str">
            <v>SHARE_CATEGORY</v>
          </cell>
          <cell r="AM2682" t="str">
            <v>C</v>
          </cell>
          <cell r="AN2682" t="str">
            <v>Capitalisation</v>
          </cell>
          <cell r="AO2682" t="str">
            <v>SHARE_TYPE</v>
          </cell>
          <cell r="AP2682" t="str">
            <v>Y</v>
          </cell>
          <cell r="AQ2682" t="str">
            <v/>
          </cell>
          <cell r="AR2682" t="str">
            <v/>
          </cell>
          <cell r="AS2682" t="str">
            <v/>
          </cell>
          <cell r="AT2682" t="str">
            <v>N</v>
          </cell>
          <cell r="AV2682">
            <v>20091112</v>
          </cell>
          <cell r="AW2682">
            <v>20111031</v>
          </cell>
          <cell r="AX2682">
            <v>20111031</v>
          </cell>
          <cell r="BB2682" t="str">
            <v>Y</v>
          </cell>
          <cell r="BC2682" t="str">
            <v>Yes</v>
          </cell>
          <cell r="BD2682" t="str">
            <v>DICI_KIID</v>
          </cell>
          <cell r="BE2682" t="str">
            <v/>
          </cell>
          <cell r="BF2682" t="str">
            <v/>
          </cell>
          <cell r="BG2682" t="str">
            <v/>
          </cell>
          <cell r="BH2682" t="str">
            <v/>
          </cell>
          <cell r="BI2682" t="str">
            <v>Y</v>
          </cell>
          <cell r="BJ2682" t="str">
            <v>0.001</v>
          </cell>
          <cell r="BK2682" t="str">
            <v>Y</v>
          </cell>
          <cell r="BL2682" t="str">
            <v>0.01</v>
          </cell>
          <cell r="BM2682">
            <v>72</v>
          </cell>
          <cell r="BN2682" t="str">
            <v>The risk category is justified by the investment mainly in Stocks and Shares, the value of which can fluctuate considerably. These fluctuations are often amplified in the short term.</v>
          </cell>
          <cell r="BO2682" t="str">
            <v>RISK_NARRATIVE</v>
          </cell>
          <cell r="BP2682">
            <v>6</v>
          </cell>
          <cell r="BQ2682" t="str">
            <v/>
          </cell>
          <cell r="BS2682" t="str">
            <v/>
          </cell>
          <cell r="BT2682" t="str">
            <v/>
          </cell>
          <cell r="BU2682" t="str">
            <v>Y</v>
          </cell>
          <cell r="BV2682" t="str">
            <v/>
          </cell>
          <cell r="BW2682" t="str">
            <v/>
          </cell>
          <cell r="BX2682" t="str">
            <v>BNP IP-LU</v>
          </cell>
          <cell r="BY2682" t="str">
            <v>BNP IP-LU</v>
          </cell>
          <cell r="BZ2682" t="str">
            <v>LIBRARY_FUNDSQUARE</v>
          </cell>
          <cell r="CA2682">
            <v>17.93</v>
          </cell>
          <cell r="CB2682">
            <v>4</v>
          </cell>
          <cell r="CC2682">
            <v>20230210</v>
          </cell>
          <cell r="CD2682">
            <v>19.46</v>
          </cell>
          <cell r="CE2682">
            <v>4</v>
          </cell>
          <cell r="CF2682">
            <v>1</v>
          </cell>
          <cell r="CH2682" t="str">
            <v/>
          </cell>
          <cell r="CI2682" t="str">
            <v/>
          </cell>
          <cell r="CJ2682" t="str">
            <v/>
          </cell>
          <cell r="CK2682" t="str">
            <v/>
          </cell>
          <cell r="CL2682" t="str">
            <v/>
          </cell>
          <cell r="CM2682" t="str">
            <v>MSCI AC World (EUR) NR</v>
          </cell>
          <cell r="CN2682" t="str">
            <v/>
          </cell>
          <cell r="CO2682" t="str">
            <v/>
          </cell>
          <cell r="CQ2682" t="str">
            <v/>
          </cell>
          <cell r="CR2682" t="str">
            <v/>
          </cell>
          <cell r="CS2682" t="str">
            <v/>
          </cell>
          <cell r="CT2682">
            <v>1</v>
          </cell>
          <cell r="CU2682" t="str">
            <v>CAT 2</v>
          </cell>
          <cell r="CV2682" t="str">
            <v>PRIIPS_CATEGORY</v>
          </cell>
          <cell r="CW2682">
            <v>19.46</v>
          </cell>
          <cell r="CZ2682" t="str">
            <v>Due to effects of unusual market conditions, other risks could be triggered, such as: Liquidity, Stock Connect and Operational &amp; Custody Risk</v>
          </cell>
          <cell r="DB2682" t="str">
            <v/>
          </cell>
          <cell r="DC2682" t="str">
            <v/>
          </cell>
          <cell r="DD2682" t="str">
            <v/>
          </cell>
          <cell r="DF2682" t="str">
            <v/>
          </cell>
          <cell r="DG2682" t="str">
            <v/>
          </cell>
          <cell r="DH2682" t="str">
            <v/>
          </cell>
          <cell r="DI2682" t="str">
            <v>N</v>
          </cell>
          <cell r="DL2682" t="str">
            <v/>
          </cell>
          <cell r="DM2682" t="str">
            <v/>
          </cell>
          <cell r="DN2682" t="str">
            <v/>
          </cell>
          <cell r="DP2682" t="str">
            <v/>
          </cell>
          <cell r="DQ2682" t="str">
            <v/>
          </cell>
          <cell r="DR2682" t="str">
            <v/>
          </cell>
          <cell r="DS2682" t="str">
            <v/>
          </cell>
          <cell r="DT2682" t="str">
            <v/>
          </cell>
        </row>
        <row r="2683">
          <cell r="I2683" t="str">
            <v>LU2249475778</v>
          </cell>
          <cell r="J2683" t="str">
            <v>BNP Paribas Funds Climate Change [Privilege RH EUR, C]</v>
          </cell>
          <cell r="K2683">
            <v>638</v>
          </cell>
          <cell r="L2683" t="str">
            <v>Distributors,  Managers, All</v>
          </cell>
          <cell r="M2683" t="str">
            <v>INVEST_LEGAL_TYPE</v>
          </cell>
          <cell r="N2683" t="str">
            <v/>
          </cell>
          <cell r="O2683">
            <v>3</v>
          </cell>
          <cell r="P2683" t="str">
            <v>Registered or Bearer</v>
          </cell>
          <cell r="Q2683" t="str">
            <v>SHARE_FORM</v>
          </cell>
          <cell r="R2683" t="str">
            <v>EUR</v>
          </cell>
          <cell r="S2683" t="str">
            <v>N</v>
          </cell>
          <cell r="T2683">
            <v>1</v>
          </cell>
          <cell r="U2683" t="str">
            <v>Launched</v>
          </cell>
          <cell r="V2683" t="str">
            <v>PRODUCT_STATUS</v>
          </cell>
          <cell r="W2683" t="str">
            <v/>
          </cell>
          <cell r="X2683" t="str">
            <v/>
          </cell>
          <cell r="Y2683" t="str">
            <v/>
          </cell>
          <cell r="Z2683">
            <v>623481</v>
          </cell>
          <cell r="AA2683">
            <v>192328</v>
          </cell>
          <cell r="AB2683" t="str">
            <v>BM BNP Paribas Funds Climate Impact [4445] Off</v>
          </cell>
          <cell r="AC2683" t="str">
            <v>EUR</v>
          </cell>
          <cell r="AE2683" t="str">
            <v/>
          </cell>
          <cell r="AF2683" t="str">
            <v/>
          </cell>
          <cell r="AH2683" t="str">
            <v/>
          </cell>
          <cell r="AI2683" t="str">
            <v/>
          </cell>
          <cell r="AJ2683" t="str">
            <v>PRHE</v>
          </cell>
          <cell r="AK2683" t="str">
            <v>Privilege RH EUR</v>
          </cell>
          <cell r="AL2683" t="str">
            <v>SHARE_CATEGORY</v>
          </cell>
          <cell r="AM2683" t="str">
            <v>C</v>
          </cell>
          <cell r="AN2683" t="str">
            <v>Capitalisation</v>
          </cell>
          <cell r="AO2683" t="str">
            <v>SHARE_TYPE</v>
          </cell>
          <cell r="AP2683" t="str">
            <v>Y</v>
          </cell>
          <cell r="AQ2683" t="str">
            <v/>
          </cell>
          <cell r="AR2683" t="str">
            <v/>
          </cell>
          <cell r="AS2683" t="str">
            <v/>
          </cell>
          <cell r="AT2683" t="str">
            <v>Y</v>
          </cell>
          <cell r="AV2683">
            <v>20211022</v>
          </cell>
          <cell r="AW2683">
            <v>20211130</v>
          </cell>
          <cell r="BB2683" t="str">
            <v>Y</v>
          </cell>
          <cell r="BC2683" t="str">
            <v>Yes</v>
          </cell>
          <cell r="BD2683" t="str">
            <v>DICI_KIID</v>
          </cell>
          <cell r="BE2683" t="str">
            <v/>
          </cell>
          <cell r="BF2683" t="str">
            <v/>
          </cell>
          <cell r="BG2683" t="str">
            <v/>
          </cell>
          <cell r="BH2683" t="str">
            <v/>
          </cell>
          <cell r="BI2683" t="str">
            <v>Y</v>
          </cell>
          <cell r="BJ2683" t="str">
            <v>0.001</v>
          </cell>
          <cell r="BK2683" t="str">
            <v>Y</v>
          </cell>
          <cell r="BL2683" t="str">
            <v>0.01</v>
          </cell>
          <cell r="BM2683">
            <v>72</v>
          </cell>
          <cell r="BN2683" t="str">
            <v>The risk category is justified by the investment mainly in Stocks and Shares, the value of which can fluctuate considerably. These fluctuations are often amplified in the short term.</v>
          </cell>
          <cell r="BO2683" t="str">
            <v>RISK_NARRATIVE</v>
          </cell>
          <cell r="BP2683">
            <v>6</v>
          </cell>
          <cell r="BQ2683" t="str">
            <v/>
          </cell>
          <cell r="BS2683" t="str">
            <v/>
          </cell>
          <cell r="BT2683" t="str">
            <v/>
          </cell>
          <cell r="BU2683" t="str">
            <v>Y</v>
          </cell>
          <cell r="BV2683" t="str">
            <v/>
          </cell>
          <cell r="BW2683" t="str">
            <v/>
          </cell>
          <cell r="BX2683" t="str">
            <v>BNP IP-LU</v>
          </cell>
          <cell r="BY2683" t="str">
            <v>BNP IP-LU</v>
          </cell>
          <cell r="BZ2683" t="str">
            <v>LIBRARY_FUNDSQUARE</v>
          </cell>
          <cell r="CA2683">
            <v>17.93</v>
          </cell>
          <cell r="CB2683">
            <v>4</v>
          </cell>
          <cell r="CC2683">
            <v>20230210</v>
          </cell>
          <cell r="CD2683">
            <v>19.46</v>
          </cell>
          <cell r="CE2683">
            <v>4</v>
          </cell>
          <cell r="CF2683">
            <v>1</v>
          </cell>
          <cell r="CH2683" t="str">
            <v/>
          </cell>
          <cell r="CI2683" t="str">
            <v/>
          </cell>
          <cell r="CJ2683" t="str">
            <v/>
          </cell>
          <cell r="CK2683" t="str">
            <v/>
          </cell>
          <cell r="CL2683" t="str">
            <v/>
          </cell>
          <cell r="CM2683" t="str">
            <v>MSCI AC World (EUR) NR</v>
          </cell>
          <cell r="CN2683" t="str">
            <v/>
          </cell>
          <cell r="CO2683" t="str">
            <v/>
          </cell>
          <cell r="CQ2683" t="str">
            <v/>
          </cell>
          <cell r="CR2683" t="str">
            <v/>
          </cell>
          <cell r="CS2683" t="str">
            <v/>
          </cell>
          <cell r="CT2683">
            <v>1</v>
          </cell>
          <cell r="CU2683" t="str">
            <v>CAT 2</v>
          </cell>
          <cell r="CV2683" t="str">
            <v>PRIIPS_CATEGORY</v>
          </cell>
          <cell r="CW2683">
            <v>19.46</v>
          </cell>
          <cell r="CZ2683" t="str">
            <v>Due to effects of unusual market conditions, other risks could be triggered, such as: Liquidity, Stock Connect and Operational &amp; Custody Risk</v>
          </cell>
          <cell r="DB2683" t="str">
            <v/>
          </cell>
          <cell r="DC2683" t="str">
            <v/>
          </cell>
          <cell r="DD2683" t="str">
            <v/>
          </cell>
          <cell r="DF2683" t="str">
            <v/>
          </cell>
          <cell r="DG2683" t="str">
            <v/>
          </cell>
          <cell r="DH2683" t="str">
            <v/>
          </cell>
          <cell r="DI2683" t="str">
            <v>N</v>
          </cell>
          <cell r="DL2683" t="str">
            <v/>
          </cell>
          <cell r="DM2683" t="str">
            <v/>
          </cell>
          <cell r="DN2683" t="str">
            <v/>
          </cell>
          <cell r="DP2683" t="str">
            <v/>
          </cell>
          <cell r="DQ2683" t="str">
            <v/>
          </cell>
          <cell r="DR2683" t="str">
            <v/>
          </cell>
          <cell r="DS2683" t="str">
            <v/>
          </cell>
          <cell r="DT2683" t="str">
            <v/>
          </cell>
        </row>
        <row r="2684">
          <cell r="I2684" t="str">
            <v>LU2155805802</v>
          </cell>
          <cell r="J2684" t="str">
            <v>BNP Paribas Funds Climate Change [Classic H EUR, C]</v>
          </cell>
          <cell r="K2684">
            <v>631</v>
          </cell>
          <cell r="L2684" t="str">
            <v>All</v>
          </cell>
          <cell r="M2684" t="str">
            <v>INVEST_LEGAL_TYPE</v>
          </cell>
          <cell r="N2684" t="str">
            <v/>
          </cell>
          <cell r="O2684">
            <v>2</v>
          </cell>
          <cell r="P2684" t="str">
            <v>Registered</v>
          </cell>
          <cell r="Q2684" t="str">
            <v>SHARE_FORM</v>
          </cell>
          <cell r="R2684" t="str">
            <v>EUR</v>
          </cell>
          <cell r="S2684" t="str">
            <v>Y</v>
          </cell>
          <cell r="T2684">
            <v>1</v>
          </cell>
          <cell r="U2684" t="str">
            <v>Launched</v>
          </cell>
          <cell r="V2684" t="str">
            <v>PRODUCT_STATUS</v>
          </cell>
          <cell r="W2684" t="str">
            <v/>
          </cell>
          <cell r="X2684" t="str">
            <v/>
          </cell>
          <cell r="Y2684" t="str">
            <v/>
          </cell>
          <cell r="Z2684">
            <v>623481</v>
          </cell>
          <cell r="AA2684">
            <v>192328</v>
          </cell>
          <cell r="AB2684" t="str">
            <v>BM BNP Paribas Funds Climate Impact [4445] Off</v>
          </cell>
          <cell r="AC2684" t="str">
            <v>EUR</v>
          </cell>
          <cell r="AE2684" t="str">
            <v/>
          </cell>
          <cell r="AF2684" t="str">
            <v/>
          </cell>
          <cell r="AH2684" t="str">
            <v/>
          </cell>
          <cell r="AI2684" t="str">
            <v/>
          </cell>
          <cell r="AJ2684" t="str">
            <v>CHEU</v>
          </cell>
          <cell r="AK2684" t="str">
            <v>Classic H EUR</v>
          </cell>
          <cell r="AL2684" t="str">
            <v>SHARE_CATEGORY</v>
          </cell>
          <cell r="AM2684" t="str">
            <v>C</v>
          </cell>
          <cell r="AN2684" t="str">
            <v>Capitalisation</v>
          </cell>
          <cell r="AO2684" t="str">
            <v>SHARE_TYPE</v>
          </cell>
          <cell r="AP2684" t="str">
            <v>Y</v>
          </cell>
          <cell r="AQ2684" t="str">
            <v/>
          </cell>
          <cell r="AR2684" t="str">
            <v/>
          </cell>
          <cell r="AS2684" t="str">
            <v/>
          </cell>
          <cell r="AT2684" t="str">
            <v>Y</v>
          </cell>
          <cell r="AU2684">
            <v>20200706</v>
          </cell>
          <cell r="AV2684">
            <v>20200324</v>
          </cell>
          <cell r="AW2684">
            <v>20200730</v>
          </cell>
          <cell r="BB2684" t="str">
            <v>Y</v>
          </cell>
          <cell r="BC2684" t="str">
            <v>Yes</v>
          </cell>
          <cell r="BD2684" t="str">
            <v>DICI_KIID</v>
          </cell>
          <cell r="BE2684" t="str">
            <v/>
          </cell>
          <cell r="BF2684" t="str">
            <v/>
          </cell>
          <cell r="BG2684" t="str">
            <v/>
          </cell>
          <cell r="BH2684" t="str">
            <v/>
          </cell>
          <cell r="BI2684" t="str">
            <v>Y</v>
          </cell>
          <cell r="BJ2684" t="str">
            <v>0.001</v>
          </cell>
          <cell r="BK2684" t="str">
            <v>Y</v>
          </cell>
          <cell r="BL2684" t="str">
            <v>0.01</v>
          </cell>
          <cell r="BM2684">
            <v>72</v>
          </cell>
          <cell r="BN2684" t="str">
            <v>The risk category is justified by the investment mainly in Stocks and Shares, the value of which can fluctuate considerably. These fluctuations are often amplified in the short term.</v>
          </cell>
          <cell r="BO2684" t="str">
            <v>RISK_NARRATIVE</v>
          </cell>
          <cell r="BP2684">
            <v>6</v>
          </cell>
          <cell r="BQ2684" t="str">
            <v/>
          </cell>
          <cell r="BS2684" t="str">
            <v/>
          </cell>
          <cell r="BT2684" t="str">
            <v/>
          </cell>
          <cell r="BU2684" t="str">
            <v>Y</v>
          </cell>
          <cell r="BV2684" t="str">
            <v/>
          </cell>
          <cell r="BW2684" t="str">
            <v/>
          </cell>
          <cell r="BX2684" t="str">
            <v>BNP IP-LU</v>
          </cell>
          <cell r="BY2684" t="str">
            <v>BNP IP-LU</v>
          </cell>
          <cell r="BZ2684" t="str">
            <v>LIBRARY_FUNDSQUARE</v>
          </cell>
          <cell r="CA2684">
            <v>17.93</v>
          </cell>
          <cell r="CB2684">
            <v>4</v>
          </cell>
          <cell r="CC2684">
            <v>20230210</v>
          </cell>
          <cell r="CD2684">
            <v>19.46</v>
          </cell>
          <cell r="CE2684">
            <v>4</v>
          </cell>
          <cell r="CF2684">
            <v>1</v>
          </cell>
          <cell r="CH2684" t="str">
            <v/>
          </cell>
          <cell r="CI2684" t="str">
            <v/>
          </cell>
          <cell r="CJ2684" t="str">
            <v/>
          </cell>
          <cell r="CK2684" t="str">
            <v/>
          </cell>
          <cell r="CL2684" t="str">
            <v/>
          </cell>
          <cell r="CM2684" t="str">
            <v>MSCI AC World (Hedged in EUR) NR</v>
          </cell>
          <cell r="CN2684" t="str">
            <v/>
          </cell>
          <cell r="CO2684" t="str">
            <v/>
          </cell>
          <cell r="CQ2684" t="str">
            <v/>
          </cell>
          <cell r="CR2684" t="str">
            <v/>
          </cell>
          <cell r="CS2684" t="str">
            <v/>
          </cell>
          <cell r="CT2684">
            <v>1</v>
          </cell>
          <cell r="CU2684" t="str">
            <v>CAT 2</v>
          </cell>
          <cell r="CV2684" t="str">
            <v>PRIIPS_CATEGORY</v>
          </cell>
          <cell r="CW2684">
            <v>19.46</v>
          </cell>
          <cell r="CZ2684" t="str">
            <v>Due to effects of unusual market conditions, other risks could be triggered, such as: Liquidity, Stock Connect and Operational &amp; Custody Risk</v>
          </cell>
          <cell r="DB2684" t="str">
            <v/>
          </cell>
          <cell r="DC2684" t="str">
            <v/>
          </cell>
          <cell r="DD2684" t="str">
            <v/>
          </cell>
          <cell r="DF2684" t="str">
            <v/>
          </cell>
          <cell r="DG2684" t="str">
            <v/>
          </cell>
          <cell r="DH2684" t="str">
            <v/>
          </cell>
          <cell r="DI2684" t="str">
            <v>N</v>
          </cell>
          <cell r="DL2684" t="str">
            <v/>
          </cell>
          <cell r="DM2684" t="str">
            <v/>
          </cell>
          <cell r="DN2684" t="str">
            <v/>
          </cell>
          <cell r="DP2684" t="str">
            <v/>
          </cell>
          <cell r="DQ2684" t="str">
            <v/>
          </cell>
          <cell r="DR2684" t="str">
            <v/>
          </cell>
          <cell r="DS2684" t="str">
            <v/>
          </cell>
          <cell r="DT2684" t="str">
            <v/>
          </cell>
        </row>
        <row r="2685">
          <cell r="I2685" t="str">
            <v>LU0406802685</v>
          </cell>
          <cell r="J2685" t="str">
            <v>BNP Paribas Funds Climate Change [Classic, D]</v>
          </cell>
          <cell r="K2685">
            <v>631</v>
          </cell>
          <cell r="L2685" t="str">
            <v>All</v>
          </cell>
          <cell r="M2685" t="str">
            <v>INVEST_LEGAL_TYPE</v>
          </cell>
          <cell r="N2685" t="str">
            <v/>
          </cell>
          <cell r="O2685">
            <v>3</v>
          </cell>
          <cell r="P2685" t="str">
            <v>Registered or Bearer</v>
          </cell>
          <cell r="Q2685" t="str">
            <v>SHARE_FORM</v>
          </cell>
          <cell r="R2685" t="str">
            <v>EUR</v>
          </cell>
          <cell r="S2685" t="str">
            <v>N</v>
          </cell>
          <cell r="T2685">
            <v>1</v>
          </cell>
          <cell r="U2685" t="str">
            <v>Launched</v>
          </cell>
          <cell r="V2685" t="str">
            <v>PRODUCT_STATUS</v>
          </cell>
          <cell r="W2685" t="str">
            <v/>
          </cell>
          <cell r="X2685" t="str">
            <v/>
          </cell>
          <cell r="Y2685" t="str">
            <v/>
          </cell>
          <cell r="Z2685">
            <v>623481</v>
          </cell>
          <cell r="AA2685">
            <v>192328</v>
          </cell>
          <cell r="AB2685" t="str">
            <v>BM BNP Paribas Funds Climate Impact [4445] Off</v>
          </cell>
          <cell r="AC2685" t="str">
            <v>EUR</v>
          </cell>
          <cell r="AE2685" t="str">
            <v/>
          </cell>
          <cell r="AF2685" t="str">
            <v/>
          </cell>
          <cell r="AH2685" t="str">
            <v/>
          </cell>
          <cell r="AI2685" t="str">
            <v/>
          </cell>
          <cell r="AJ2685" t="str">
            <v>CLAS</v>
          </cell>
          <cell r="AK2685" t="str">
            <v>Classic</v>
          </cell>
          <cell r="AL2685" t="str">
            <v>SHARE_CATEGORY</v>
          </cell>
          <cell r="AM2685" t="str">
            <v>D</v>
          </cell>
          <cell r="AN2685" t="str">
            <v>Distribution</v>
          </cell>
          <cell r="AO2685" t="str">
            <v>SHARE_TYPE</v>
          </cell>
          <cell r="AP2685" t="str">
            <v>Y</v>
          </cell>
          <cell r="AQ2685" t="str">
            <v>Y</v>
          </cell>
          <cell r="AR2685" t="str">
            <v>Annually</v>
          </cell>
          <cell r="AS2685" t="str">
            <v>DIVIDEND_FREQUENCY</v>
          </cell>
          <cell r="AT2685" t="str">
            <v>N</v>
          </cell>
          <cell r="AV2685">
            <v>20091112</v>
          </cell>
          <cell r="AW2685">
            <v>20091112</v>
          </cell>
          <cell r="AX2685">
            <v>20091112</v>
          </cell>
          <cell r="BB2685" t="str">
            <v>Y</v>
          </cell>
          <cell r="BC2685" t="str">
            <v>Yes</v>
          </cell>
          <cell r="BD2685" t="str">
            <v>DICI_KIID</v>
          </cell>
          <cell r="BE2685" t="str">
            <v/>
          </cell>
          <cell r="BF2685" t="str">
            <v/>
          </cell>
          <cell r="BG2685" t="str">
            <v/>
          </cell>
          <cell r="BH2685" t="str">
            <v/>
          </cell>
          <cell r="BI2685" t="str">
            <v>Y</v>
          </cell>
          <cell r="BJ2685" t="str">
            <v>0.001</v>
          </cell>
          <cell r="BK2685" t="str">
            <v>Y</v>
          </cell>
          <cell r="BL2685" t="str">
            <v>0.01</v>
          </cell>
          <cell r="BM2685">
            <v>72</v>
          </cell>
          <cell r="BN2685" t="str">
            <v>The risk category is justified by the investment mainly in Stocks and Shares, the value of which can fluctuate considerably. These fluctuations are often amplified in the short term.</v>
          </cell>
          <cell r="BO2685" t="str">
            <v>RISK_NARRATIVE</v>
          </cell>
          <cell r="BP2685">
            <v>6</v>
          </cell>
          <cell r="BQ2685" t="str">
            <v/>
          </cell>
          <cell r="BR2685">
            <v>3</v>
          </cell>
          <cell r="BS2685" t="str">
            <v>***</v>
          </cell>
          <cell r="BT2685" t="str">
            <v>NOTATION_MORNINGSTAR_RATING</v>
          </cell>
          <cell r="BU2685" t="str">
            <v>Y</v>
          </cell>
          <cell r="BV2685" t="str">
            <v/>
          </cell>
          <cell r="BW2685" t="str">
            <v/>
          </cell>
          <cell r="BX2685" t="str">
            <v>BNP IP-LU</v>
          </cell>
          <cell r="BY2685" t="str">
            <v>BNP IP-LU</v>
          </cell>
          <cell r="BZ2685" t="str">
            <v>LIBRARY_FUNDSQUARE</v>
          </cell>
          <cell r="CA2685">
            <v>17.93</v>
          </cell>
          <cell r="CB2685">
            <v>4</v>
          </cell>
          <cell r="CC2685">
            <v>20230210</v>
          </cell>
          <cell r="CD2685">
            <v>19.46</v>
          </cell>
          <cell r="CE2685">
            <v>4</v>
          </cell>
          <cell r="CF2685">
            <v>1</v>
          </cell>
          <cell r="CH2685" t="str">
            <v/>
          </cell>
          <cell r="CI2685" t="str">
            <v/>
          </cell>
          <cell r="CJ2685" t="str">
            <v/>
          </cell>
          <cell r="CK2685" t="str">
            <v/>
          </cell>
          <cell r="CL2685" t="str">
            <v/>
          </cell>
          <cell r="CM2685" t="str">
            <v>MSCI AC World (EUR) NR</v>
          </cell>
          <cell r="CN2685" t="str">
            <v/>
          </cell>
          <cell r="CO2685" t="str">
            <v/>
          </cell>
          <cell r="CQ2685" t="str">
            <v/>
          </cell>
          <cell r="CR2685" t="str">
            <v/>
          </cell>
          <cell r="CS2685" t="str">
            <v/>
          </cell>
          <cell r="CT2685">
            <v>1</v>
          </cell>
          <cell r="CU2685" t="str">
            <v>CAT 2</v>
          </cell>
          <cell r="CV2685" t="str">
            <v>PRIIPS_CATEGORY</v>
          </cell>
          <cell r="CW2685">
            <v>19.46</v>
          </cell>
          <cell r="CZ2685" t="str">
            <v>Due to effects of unusual market conditions, other risks could be triggered, such as: Liquidity, Stock Connect and Operational &amp; Custody Risk</v>
          </cell>
          <cell r="DB2685" t="str">
            <v/>
          </cell>
          <cell r="DC2685" t="str">
            <v/>
          </cell>
          <cell r="DD2685" t="str">
            <v/>
          </cell>
          <cell r="DF2685" t="str">
            <v/>
          </cell>
          <cell r="DG2685" t="str">
            <v/>
          </cell>
          <cell r="DH2685" t="str">
            <v/>
          </cell>
          <cell r="DI2685" t="str">
            <v>N</v>
          </cell>
          <cell r="DL2685" t="str">
            <v/>
          </cell>
          <cell r="DM2685" t="str">
            <v/>
          </cell>
          <cell r="DN2685" t="str">
            <v/>
          </cell>
          <cell r="DP2685" t="str">
            <v/>
          </cell>
          <cell r="DQ2685" t="str">
            <v/>
          </cell>
          <cell r="DR2685" t="str">
            <v/>
          </cell>
          <cell r="DS2685" t="str">
            <v/>
          </cell>
          <cell r="DT2685" t="str">
            <v/>
          </cell>
        </row>
        <row r="2686">
          <cell r="I2686" t="str">
            <v>LU2249475851</v>
          </cell>
          <cell r="J2686" t="str">
            <v>BNP Paribas Funds Climate Change [U2 RH EUR, D]</v>
          </cell>
          <cell r="K2686">
            <v>998</v>
          </cell>
          <cell r="L2686" t="str">
            <v>Authorized distributor</v>
          </cell>
          <cell r="M2686" t="str">
            <v>INVEST_LEGAL_TYPE</v>
          </cell>
          <cell r="N2686" t="str">
            <v/>
          </cell>
          <cell r="O2686">
            <v>2</v>
          </cell>
          <cell r="P2686" t="str">
            <v>Registered</v>
          </cell>
          <cell r="Q2686" t="str">
            <v>SHARE_FORM</v>
          </cell>
          <cell r="R2686" t="str">
            <v>EUR</v>
          </cell>
          <cell r="S2686" t="str">
            <v>N</v>
          </cell>
          <cell r="T2686">
            <v>1</v>
          </cell>
          <cell r="U2686" t="str">
            <v>Launched</v>
          </cell>
          <cell r="V2686" t="str">
            <v>PRODUCT_STATUS</v>
          </cell>
          <cell r="W2686" t="str">
            <v/>
          </cell>
          <cell r="X2686" t="str">
            <v/>
          </cell>
          <cell r="Y2686" t="str">
            <v/>
          </cell>
          <cell r="Z2686">
            <v>623481</v>
          </cell>
          <cell r="AA2686">
            <v>192328</v>
          </cell>
          <cell r="AB2686" t="str">
            <v>BM BNP Paribas Funds Climate Impact [4445] Off</v>
          </cell>
          <cell r="AC2686" t="str">
            <v>EUR</v>
          </cell>
          <cell r="AE2686" t="str">
            <v/>
          </cell>
          <cell r="AF2686" t="str">
            <v/>
          </cell>
          <cell r="AH2686" t="str">
            <v/>
          </cell>
          <cell r="AI2686" t="str">
            <v/>
          </cell>
          <cell r="AJ2686" t="str">
            <v>U202</v>
          </cell>
          <cell r="AK2686" t="str">
            <v>U2 RH EUR</v>
          </cell>
          <cell r="AL2686" t="str">
            <v>SHARE_CATEGORY</v>
          </cell>
          <cell r="AM2686" t="str">
            <v>D</v>
          </cell>
          <cell r="AN2686" t="str">
            <v>Distribution</v>
          </cell>
          <cell r="AO2686" t="str">
            <v>SHARE_TYPE</v>
          </cell>
          <cell r="AP2686" t="str">
            <v>Y</v>
          </cell>
          <cell r="AQ2686" t="str">
            <v>Y</v>
          </cell>
          <cell r="AR2686" t="str">
            <v>Annually</v>
          </cell>
          <cell r="AS2686" t="str">
            <v>DIVIDEND_FREQUENCY</v>
          </cell>
          <cell r="AT2686" t="str">
            <v>Y</v>
          </cell>
          <cell r="AV2686">
            <v>20201022</v>
          </cell>
          <cell r="AW2686">
            <v>20201207</v>
          </cell>
          <cell r="BB2686" t="str">
            <v>Y</v>
          </cell>
          <cell r="BC2686" t="str">
            <v>Yes</v>
          </cell>
          <cell r="BD2686" t="str">
            <v>DICI_KIID</v>
          </cell>
          <cell r="BE2686" t="str">
            <v/>
          </cell>
          <cell r="BF2686" t="str">
            <v/>
          </cell>
          <cell r="BG2686" t="str">
            <v/>
          </cell>
          <cell r="BH2686" t="str">
            <v/>
          </cell>
          <cell r="BI2686" t="str">
            <v>Y</v>
          </cell>
          <cell r="BJ2686" t="str">
            <v>0.001</v>
          </cell>
          <cell r="BK2686" t="str">
            <v>Y</v>
          </cell>
          <cell r="BL2686" t="str">
            <v>0.01</v>
          </cell>
          <cell r="BM2686">
            <v>72</v>
          </cell>
          <cell r="BN2686" t="str">
            <v>The risk category is justified by the investment mainly in Stocks and Shares, the value of which can fluctuate considerably. These fluctuations are often amplified in the short term.</v>
          </cell>
          <cell r="BO2686" t="str">
            <v>RISK_NARRATIVE</v>
          </cell>
          <cell r="BP2686">
            <v>6</v>
          </cell>
          <cell r="BQ2686" t="str">
            <v/>
          </cell>
          <cell r="BS2686" t="str">
            <v/>
          </cell>
          <cell r="BT2686" t="str">
            <v/>
          </cell>
          <cell r="BU2686" t="str">
            <v>Y</v>
          </cell>
          <cell r="BV2686" t="str">
            <v/>
          </cell>
          <cell r="BW2686" t="str">
            <v/>
          </cell>
          <cell r="BX2686" t="str">
            <v>BNP IP-LU</v>
          </cell>
          <cell r="BY2686" t="str">
            <v>BNP IP-LU</v>
          </cell>
          <cell r="BZ2686" t="str">
            <v>LIBRARY_FUNDSQUARE</v>
          </cell>
          <cell r="CA2686">
            <v>17.93</v>
          </cell>
          <cell r="CB2686">
            <v>4</v>
          </cell>
          <cell r="CC2686">
            <v>20230210</v>
          </cell>
          <cell r="CD2686">
            <v>19.46</v>
          </cell>
          <cell r="CE2686">
            <v>4</v>
          </cell>
          <cell r="CF2686">
            <v>1</v>
          </cell>
          <cell r="CH2686" t="str">
            <v/>
          </cell>
          <cell r="CI2686" t="str">
            <v/>
          </cell>
          <cell r="CJ2686" t="str">
            <v/>
          </cell>
          <cell r="CK2686" t="str">
            <v/>
          </cell>
          <cell r="CL2686" t="str">
            <v/>
          </cell>
          <cell r="CM2686" t="str">
            <v>MSCI AC World (Hedged in EUR) NR</v>
          </cell>
          <cell r="CN2686" t="str">
            <v/>
          </cell>
          <cell r="CO2686" t="str">
            <v/>
          </cell>
          <cell r="CQ2686" t="str">
            <v/>
          </cell>
          <cell r="CR2686" t="str">
            <v/>
          </cell>
          <cell r="CS2686" t="str">
            <v/>
          </cell>
          <cell r="CT2686">
            <v>1</v>
          </cell>
          <cell r="CU2686" t="str">
            <v>CAT 2</v>
          </cell>
          <cell r="CV2686" t="str">
            <v>PRIIPS_CATEGORY</v>
          </cell>
          <cell r="CW2686">
            <v>19.46</v>
          </cell>
          <cell r="CZ2686" t="str">
            <v>Due to effects of unusual market conditions, other risks could be triggered, such as: Liquidity, Stock Connect and Operational &amp; Custody Risk</v>
          </cell>
          <cell r="DB2686" t="str">
            <v/>
          </cell>
          <cell r="DC2686" t="str">
            <v/>
          </cell>
          <cell r="DD2686" t="str">
            <v/>
          </cell>
          <cell r="DF2686" t="str">
            <v/>
          </cell>
          <cell r="DG2686" t="str">
            <v/>
          </cell>
          <cell r="DH2686" t="str">
            <v/>
          </cell>
          <cell r="DI2686" t="str">
            <v>N</v>
          </cell>
          <cell r="DL2686" t="str">
            <v/>
          </cell>
          <cell r="DM2686" t="str">
            <v/>
          </cell>
          <cell r="DN2686" t="str">
            <v/>
          </cell>
          <cell r="DP2686" t="str">
            <v/>
          </cell>
          <cell r="DQ2686" t="str">
            <v/>
          </cell>
          <cell r="DR2686" t="str">
            <v/>
          </cell>
          <cell r="DS2686" t="str">
            <v/>
          </cell>
          <cell r="DT2686" t="str">
            <v/>
          </cell>
        </row>
        <row r="2687">
          <cell r="I2687" t="str">
            <v>LU2490721508</v>
          </cell>
          <cell r="J2687" t="str">
            <v>BNP Paribas Funds Climate Change [U2 HKD, C]</v>
          </cell>
          <cell r="K2687">
            <v>998</v>
          </cell>
          <cell r="L2687" t="str">
            <v>Authorized distributor</v>
          </cell>
          <cell r="M2687" t="str">
            <v>INVEST_LEGAL_TYPE</v>
          </cell>
          <cell r="N2687" t="str">
            <v/>
          </cell>
          <cell r="O2687">
            <v>2</v>
          </cell>
          <cell r="P2687" t="str">
            <v>Registered</v>
          </cell>
          <cell r="Q2687" t="str">
            <v>SHARE_FORM</v>
          </cell>
          <cell r="R2687" t="str">
            <v>HKD</v>
          </cell>
          <cell r="S2687" t="str">
            <v/>
          </cell>
          <cell r="T2687">
            <v>1</v>
          </cell>
          <cell r="U2687" t="str">
            <v>Launched</v>
          </cell>
          <cell r="V2687" t="str">
            <v>PRODUCT_STATUS</v>
          </cell>
          <cell r="W2687" t="str">
            <v/>
          </cell>
          <cell r="X2687" t="str">
            <v/>
          </cell>
          <cell r="Y2687" t="str">
            <v/>
          </cell>
          <cell r="Z2687">
            <v>623481</v>
          </cell>
          <cell r="AA2687">
            <v>192328</v>
          </cell>
          <cell r="AB2687" t="str">
            <v>BM BNP Paribas Funds Climate Impact [4445] Off</v>
          </cell>
          <cell r="AC2687" t="str">
            <v>EUR</v>
          </cell>
          <cell r="AE2687" t="str">
            <v/>
          </cell>
          <cell r="AF2687" t="str">
            <v/>
          </cell>
          <cell r="AH2687" t="str">
            <v/>
          </cell>
          <cell r="AI2687" t="str">
            <v/>
          </cell>
          <cell r="AJ2687" t="str">
            <v>U208</v>
          </cell>
          <cell r="AK2687" t="str">
            <v>U2 HKD</v>
          </cell>
          <cell r="AL2687" t="str">
            <v>SHARE_CATEGORY</v>
          </cell>
          <cell r="AM2687" t="str">
            <v>C</v>
          </cell>
          <cell r="AN2687" t="str">
            <v>Capitalisation</v>
          </cell>
          <cell r="AO2687" t="str">
            <v>SHARE_TYPE</v>
          </cell>
          <cell r="AP2687" t="str">
            <v/>
          </cell>
          <cell r="AQ2687" t="str">
            <v/>
          </cell>
          <cell r="AR2687" t="str">
            <v/>
          </cell>
          <cell r="AS2687" t="str">
            <v/>
          </cell>
          <cell r="AT2687" t="str">
            <v>N</v>
          </cell>
          <cell r="AU2687">
            <v>20220609</v>
          </cell>
          <cell r="AV2687">
            <v>20220324</v>
          </cell>
          <cell r="AW2687">
            <v>20220729</v>
          </cell>
          <cell r="BB2687" t="str">
            <v>Y</v>
          </cell>
          <cell r="BC2687" t="str">
            <v>Yes</v>
          </cell>
          <cell r="BD2687" t="str">
            <v>DICI_KIID</v>
          </cell>
          <cell r="BE2687" t="str">
            <v/>
          </cell>
          <cell r="BF2687" t="str">
            <v/>
          </cell>
          <cell r="BG2687" t="str">
            <v/>
          </cell>
          <cell r="BH2687" t="str">
            <v/>
          </cell>
          <cell r="BI2687" t="str">
            <v>Y</v>
          </cell>
          <cell r="BJ2687" t="str">
            <v>3. Thousandth - 0.001</v>
          </cell>
          <cell r="BK2687" t="str">
            <v>Y</v>
          </cell>
          <cell r="BL2687" t="str">
            <v>2. Hundredth - 0.01</v>
          </cell>
          <cell r="BM2687">
            <v>72</v>
          </cell>
          <cell r="BN2687" t="str">
            <v>The risk category is justified by the investment mainly in Stocks and Shares, the value of which can fluctuate considerably. These fluctuations are often amplified in the short term.</v>
          </cell>
          <cell r="BO2687" t="str">
            <v>RISK_NARRATIVE</v>
          </cell>
          <cell r="BP2687">
            <v>6</v>
          </cell>
          <cell r="BQ2687" t="str">
            <v/>
          </cell>
          <cell r="BS2687" t="str">
            <v/>
          </cell>
          <cell r="BT2687" t="str">
            <v/>
          </cell>
          <cell r="BU2687" t="str">
            <v>Y</v>
          </cell>
          <cell r="BV2687" t="str">
            <v/>
          </cell>
          <cell r="BW2687" t="str">
            <v/>
          </cell>
          <cell r="BX2687" t="str">
            <v>BNP IP-LU</v>
          </cell>
          <cell r="BY2687" t="str">
            <v>BNP IP-LU</v>
          </cell>
          <cell r="BZ2687" t="str">
            <v>LIBRARY_FUNDSQUARE</v>
          </cell>
          <cell r="CA2687">
            <v>17.93</v>
          </cell>
          <cell r="CB2687">
            <v>4</v>
          </cell>
          <cell r="CC2687">
            <v>20250922</v>
          </cell>
          <cell r="CD2687">
            <v>18.5</v>
          </cell>
          <cell r="CE2687">
            <v>4</v>
          </cell>
          <cell r="CF2687">
            <v>1</v>
          </cell>
          <cell r="CH2687" t="str">
            <v/>
          </cell>
          <cell r="CI2687" t="str">
            <v/>
          </cell>
          <cell r="CJ2687" t="str">
            <v/>
          </cell>
          <cell r="CK2687" t="str">
            <v/>
          </cell>
          <cell r="CL2687" t="str">
            <v/>
          </cell>
          <cell r="CM2687" t="str">
            <v>MSCI AC World (EUR) NR</v>
          </cell>
          <cell r="CN2687" t="str">
            <v/>
          </cell>
          <cell r="CO2687" t="str">
            <v/>
          </cell>
          <cell r="CQ2687" t="str">
            <v/>
          </cell>
          <cell r="CR2687" t="str">
            <v/>
          </cell>
          <cell r="CS2687" t="str">
            <v/>
          </cell>
          <cell r="CT2687">
            <v>1</v>
          </cell>
          <cell r="CU2687" t="str">
            <v>CAT 2</v>
          </cell>
          <cell r="CV2687" t="str">
            <v>PRIIPS_CATEGORY</v>
          </cell>
          <cell r="CW2687">
            <v>18.5</v>
          </cell>
          <cell r="CZ2687" t="str">
            <v>Due to effects of unusual market conditions, other risks could be triggered, such as: Liquidity, Stock Connect and Operational &amp; Custody Risk</v>
          </cell>
          <cell r="DB2687" t="str">
            <v/>
          </cell>
          <cell r="DC2687" t="str">
            <v/>
          </cell>
          <cell r="DD2687" t="str">
            <v/>
          </cell>
          <cell r="DF2687" t="str">
            <v/>
          </cell>
          <cell r="DG2687" t="str">
            <v/>
          </cell>
          <cell r="DH2687" t="str">
            <v/>
          </cell>
          <cell r="DI2687" t="str">
            <v>N</v>
          </cell>
          <cell r="DL2687" t="str">
            <v/>
          </cell>
          <cell r="DM2687" t="str">
            <v/>
          </cell>
          <cell r="DN2687" t="str">
            <v/>
          </cell>
          <cell r="DP2687" t="str">
            <v/>
          </cell>
          <cell r="DQ2687" t="str">
            <v/>
          </cell>
          <cell r="DR2687" t="str">
            <v/>
          </cell>
          <cell r="DS2687" t="str">
            <v/>
          </cell>
          <cell r="DT2687" t="str">
            <v/>
          </cell>
        </row>
        <row r="2688">
          <cell r="I2688" t="str">
            <v>LU2490721847</v>
          </cell>
          <cell r="J2688" t="str">
            <v>BNP Paribas Funds Climate Change [U2 RH CNH, C]</v>
          </cell>
          <cell r="K2688">
            <v>998</v>
          </cell>
          <cell r="L2688" t="str">
            <v>Authorized distributor</v>
          </cell>
          <cell r="M2688" t="str">
            <v>INVEST_LEGAL_TYPE</v>
          </cell>
          <cell r="N2688" t="str">
            <v/>
          </cell>
          <cell r="O2688">
            <v>2</v>
          </cell>
          <cell r="P2688" t="str">
            <v>Registered</v>
          </cell>
          <cell r="Q2688" t="str">
            <v>SHARE_FORM</v>
          </cell>
          <cell r="R2688" t="str">
            <v>CNH</v>
          </cell>
          <cell r="S2688" t="str">
            <v/>
          </cell>
          <cell r="T2688">
            <v>1</v>
          </cell>
          <cell r="U2688" t="str">
            <v>Launched</v>
          </cell>
          <cell r="V2688" t="str">
            <v>PRODUCT_STATUS</v>
          </cell>
          <cell r="W2688" t="str">
            <v/>
          </cell>
          <cell r="X2688" t="str">
            <v/>
          </cell>
          <cell r="Y2688" t="str">
            <v/>
          </cell>
          <cell r="Z2688">
            <v>623481</v>
          </cell>
          <cell r="AA2688">
            <v>192328</v>
          </cell>
          <cell r="AB2688" t="str">
            <v>BM BNP Paribas Funds Climate Impact [4445] Off</v>
          </cell>
          <cell r="AC2688" t="str">
            <v>EUR</v>
          </cell>
          <cell r="AE2688" t="str">
            <v/>
          </cell>
          <cell r="AF2688" t="str">
            <v/>
          </cell>
          <cell r="AH2688" t="str">
            <v/>
          </cell>
          <cell r="AI2688" t="str">
            <v/>
          </cell>
          <cell r="AJ2688" t="str">
            <v>U210</v>
          </cell>
          <cell r="AK2688" t="str">
            <v>U2 RH CNH</v>
          </cell>
          <cell r="AL2688" t="str">
            <v>SHARE_CATEGORY</v>
          </cell>
          <cell r="AM2688" t="str">
            <v>C</v>
          </cell>
          <cell r="AN2688" t="str">
            <v>Capitalisation</v>
          </cell>
          <cell r="AO2688" t="str">
            <v>SHARE_TYPE</v>
          </cell>
          <cell r="AP2688" t="str">
            <v/>
          </cell>
          <cell r="AQ2688" t="str">
            <v/>
          </cell>
          <cell r="AR2688" t="str">
            <v/>
          </cell>
          <cell r="AS2688" t="str">
            <v/>
          </cell>
          <cell r="AT2688" t="str">
            <v>Y</v>
          </cell>
          <cell r="AU2688">
            <v>20220609</v>
          </cell>
          <cell r="AV2688">
            <v>20220324</v>
          </cell>
          <cell r="AW2688">
            <v>20220729</v>
          </cell>
          <cell r="BB2688" t="str">
            <v>Y</v>
          </cell>
          <cell r="BC2688" t="str">
            <v>Yes</v>
          </cell>
          <cell r="BD2688" t="str">
            <v>DICI_KIID</v>
          </cell>
          <cell r="BE2688" t="str">
            <v/>
          </cell>
          <cell r="BF2688" t="str">
            <v/>
          </cell>
          <cell r="BG2688" t="str">
            <v/>
          </cell>
          <cell r="BH2688" t="str">
            <v/>
          </cell>
          <cell r="BI2688" t="str">
            <v>Y</v>
          </cell>
          <cell r="BJ2688" t="str">
            <v>3. Thousandth - 0.001</v>
          </cell>
          <cell r="BK2688" t="str">
            <v>Y</v>
          </cell>
          <cell r="BL2688" t="str">
            <v>2. Hundredth - 0.01</v>
          </cell>
          <cell r="BM2688">
            <v>72</v>
          </cell>
          <cell r="BN2688" t="str">
            <v>The risk category is justified by the investment mainly in Stocks and Shares, the value of which can fluctuate considerably. These fluctuations are often amplified in the short term.</v>
          </cell>
          <cell r="BO2688" t="str">
            <v>RISK_NARRATIVE</v>
          </cell>
          <cell r="BP2688">
            <v>6</v>
          </cell>
          <cell r="BQ2688" t="str">
            <v/>
          </cell>
          <cell r="BS2688" t="str">
            <v/>
          </cell>
          <cell r="BT2688" t="str">
            <v/>
          </cell>
          <cell r="BU2688" t="str">
            <v>Y</v>
          </cell>
          <cell r="BV2688" t="str">
            <v/>
          </cell>
          <cell r="BW2688" t="str">
            <v/>
          </cell>
          <cell r="BX2688" t="str">
            <v>BNP IP-LU</v>
          </cell>
          <cell r="BY2688" t="str">
            <v>BNP IP-LU</v>
          </cell>
          <cell r="BZ2688" t="str">
            <v>LIBRARY_FUNDSQUARE</v>
          </cell>
          <cell r="CA2688">
            <v>17.93</v>
          </cell>
          <cell r="CB2688">
            <v>4</v>
          </cell>
          <cell r="CC2688">
            <v>20230210</v>
          </cell>
          <cell r="CD2688">
            <v>19.46</v>
          </cell>
          <cell r="CE2688">
            <v>4</v>
          </cell>
          <cell r="CF2688">
            <v>1</v>
          </cell>
          <cell r="CH2688" t="str">
            <v/>
          </cell>
          <cell r="CI2688" t="str">
            <v/>
          </cell>
          <cell r="CJ2688" t="str">
            <v/>
          </cell>
          <cell r="CK2688" t="str">
            <v/>
          </cell>
          <cell r="CL2688" t="str">
            <v/>
          </cell>
          <cell r="CM2688" t="str">
            <v>MSCI AC World (Hedged in CNH) NR</v>
          </cell>
          <cell r="CN2688" t="str">
            <v/>
          </cell>
          <cell r="CO2688" t="str">
            <v/>
          </cell>
          <cell r="CQ2688" t="str">
            <v/>
          </cell>
          <cell r="CR2688" t="str">
            <v/>
          </cell>
          <cell r="CS2688" t="str">
            <v/>
          </cell>
          <cell r="CT2688">
            <v>1</v>
          </cell>
          <cell r="CU2688" t="str">
            <v>CAT 2</v>
          </cell>
          <cell r="CV2688" t="str">
            <v>PRIIPS_CATEGORY</v>
          </cell>
          <cell r="CW2688">
            <v>19.46</v>
          </cell>
          <cell r="CZ2688" t="str">
            <v>Due to effects of unusual market conditions, other risks could be triggered, such as: Liquidity, Stock Connect and Operational &amp; Custody Risk</v>
          </cell>
          <cell r="DB2688" t="str">
            <v/>
          </cell>
          <cell r="DC2688" t="str">
            <v/>
          </cell>
          <cell r="DD2688" t="str">
            <v/>
          </cell>
          <cell r="DF2688" t="str">
            <v/>
          </cell>
          <cell r="DG2688" t="str">
            <v/>
          </cell>
          <cell r="DH2688" t="str">
            <v/>
          </cell>
          <cell r="DI2688" t="str">
            <v>N</v>
          </cell>
          <cell r="DL2688" t="str">
            <v/>
          </cell>
          <cell r="DM2688" t="str">
            <v/>
          </cell>
          <cell r="DN2688" t="str">
            <v/>
          </cell>
          <cell r="DP2688" t="str">
            <v/>
          </cell>
          <cell r="DQ2688" t="str">
            <v/>
          </cell>
          <cell r="DR2688" t="str">
            <v/>
          </cell>
          <cell r="DS2688" t="str">
            <v/>
          </cell>
          <cell r="DT2688" t="str">
            <v/>
          </cell>
        </row>
        <row r="2689">
          <cell r="I2689" t="str">
            <v>LU2420731007</v>
          </cell>
          <cell r="J2689" t="str">
            <v>BNP Paribas Funds Climate Change [K, C]</v>
          </cell>
          <cell r="K2689">
            <v>998</v>
          </cell>
          <cell r="L2689" t="str">
            <v>Authorized distributor</v>
          </cell>
          <cell r="M2689" t="str">
            <v>INVEST_LEGAL_TYPE</v>
          </cell>
          <cell r="N2689" t="str">
            <v/>
          </cell>
          <cell r="O2689">
            <v>2</v>
          </cell>
          <cell r="P2689" t="str">
            <v>Registered</v>
          </cell>
          <cell r="Q2689" t="str">
            <v>SHARE_FORM</v>
          </cell>
          <cell r="R2689" t="str">
            <v>EUR</v>
          </cell>
          <cell r="S2689" t="str">
            <v/>
          </cell>
          <cell r="T2689">
            <v>1</v>
          </cell>
          <cell r="U2689" t="str">
            <v>Launched</v>
          </cell>
          <cell r="V2689" t="str">
            <v>PRODUCT_STATUS</v>
          </cell>
          <cell r="W2689" t="str">
            <v/>
          </cell>
          <cell r="X2689" t="str">
            <v/>
          </cell>
          <cell r="Y2689" t="str">
            <v/>
          </cell>
          <cell r="Z2689">
            <v>623481</v>
          </cell>
          <cell r="AA2689">
            <v>192328</v>
          </cell>
          <cell r="AB2689" t="str">
            <v>BM BNP Paribas Funds Climate Impact [4445] Off</v>
          </cell>
          <cell r="AC2689" t="str">
            <v>EUR</v>
          </cell>
          <cell r="AE2689" t="str">
            <v/>
          </cell>
          <cell r="AF2689" t="str">
            <v/>
          </cell>
          <cell r="AH2689" t="str">
            <v/>
          </cell>
          <cell r="AI2689" t="str">
            <v/>
          </cell>
          <cell r="AJ2689" t="str">
            <v>K</v>
          </cell>
          <cell r="AK2689" t="str">
            <v>K</v>
          </cell>
          <cell r="AL2689" t="str">
            <v>SHARE_CATEGORY</v>
          </cell>
          <cell r="AM2689" t="str">
            <v>C</v>
          </cell>
          <cell r="AN2689" t="str">
            <v>Capitalisation</v>
          </cell>
          <cell r="AO2689" t="str">
            <v>SHARE_TYPE</v>
          </cell>
          <cell r="AP2689" t="str">
            <v/>
          </cell>
          <cell r="AQ2689" t="str">
            <v/>
          </cell>
          <cell r="AR2689" t="str">
            <v/>
          </cell>
          <cell r="AS2689" t="str">
            <v/>
          </cell>
          <cell r="AT2689" t="str">
            <v>N</v>
          </cell>
          <cell r="AU2689">
            <v>20211215</v>
          </cell>
          <cell r="AV2689">
            <v>20211008</v>
          </cell>
          <cell r="AW2689">
            <v>20220117</v>
          </cell>
          <cell r="BB2689" t="str">
            <v>Y</v>
          </cell>
          <cell r="BC2689" t="str">
            <v>Yes</v>
          </cell>
          <cell r="BD2689" t="str">
            <v>DICI_KIID</v>
          </cell>
          <cell r="BE2689" t="str">
            <v/>
          </cell>
          <cell r="BF2689" t="str">
            <v/>
          </cell>
          <cell r="BG2689" t="str">
            <v/>
          </cell>
          <cell r="BH2689" t="str">
            <v/>
          </cell>
          <cell r="BI2689" t="str">
            <v>Y</v>
          </cell>
          <cell r="BJ2689" t="str">
            <v>3. Thousandth - 0.001</v>
          </cell>
          <cell r="BK2689" t="str">
            <v>Y</v>
          </cell>
          <cell r="BL2689" t="str">
            <v>2. Hundredth - 0.01</v>
          </cell>
          <cell r="BM2689">
            <v>72</v>
          </cell>
          <cell r="BN2689" t="str">
            <v>The risk category is justified by the investment mainly in Stocks and Shares, the value of which can fluctuate considerably. These fluctuations are often amplified in the short term.</v>
          </cell>
          <cell r="BO2689" t="str">
            <v>RISK_NARRATIVE</v>
          </cell>
          <cell r="BP2689">
            <v>6</v>
          </cell>
          <cell r="BQ2689" t="str">
            <v/>
          </cell>
          <cell r="BS2689" t="str">
            <v/>
          </cell>
          <cell r="BT2689" t="str">
            <v/>
          </cell>
          <cell r="BU2689" t="str">
            <v>Y</v>
          </cell>
          <cell r="BV2689" t="str">
            <v/>
          </cell>
          <cell r="BW2689" t="str">
            <v/>
          </cell>
          <cell r="BX2689" t="str">
            <v>BNP IP-LU</v>
          </cell>
          <cell r="BY2689" t="str">
            <v>BNP IP-LU</v>
          </cell>
          <cell r="BZ2689" t="str">
            <v>LIBRARY_FUNDSQUARE</v>
          </cell>
          <cell r="CA2689">
            <v>17.93</v>
          </cell>
          <cell r="CB2689">
            <v>4</v>
          </cell>
          <cell r="CC2689">
            <v>20230210</v>
          </cell>
          <cell r="CD2689">
            <v>19.46</v>
          </cell>
          <cell r="CE2689">
            <v>4</v>
          </cell>
          <cell r="CF2689">
            <v>1</v>
          </cell>
          <cell r="CH2689" t="str">
            <v/>
          </cell>
          <cell r="CI2689" t="str">
            <v/>
          </cell>
          <cell r="CJ2689" t="str">
            <v/>
          </cell>
          <cell r="CK2689" t="str">
            <v/>
          </cell>
          <cell r="CL2689" t="str">
            <v/>
          </cell>
          <cell r="CM2689" t="str">
            <v>MSCI AC World (EUR) NR</v>
          </cell>
          <cell r="CN2689" t="str">
            <v/>
          </cell>
          <cell r="CO2689" t="str">
            <v/>
          </cell>
          <cell r="CQ2689" t="str">
            <v/>
          </cell>
          <cell r="CR2689" t="str">
            <v/>
          </cell>
          <cell r="CS2689" t="str">
            <v/>
          </cell>
          <cell r="CT2689">
            <v>1</v>
          </cell>
          <cell r="CU2689" t="str">
            <v>CAT 2</v>
          </cell>
          <cell r="CV2689" t="str">
            <v>PRIIPS_CATEGORY</v>
          </cell>
          <cell r="CW2689">
            <v>19.46</v>
          </cell>
          <cell r="CZ2689" t="str">
            <v>Due to effects of unusual market conditions, other risks could be triggered, such as: Liquidity, Stock Connect and Operational &amp; Custody Risk</v>
          </cell>
          <cell r="DB2689" t="str">
            <v/>
          </cell>
          <cell r="DC2689" t="str">
            <v/>
          </cell>
          <cell r="DD2689" t="str">
            <v/>
          </cell>
          <cell r="DF2689" t="str">
            <v/>
          </cell>
          <cell r="DG2689" t="str">
            <v/>
          </cell>
          <cell r="DH2689" t="str">
            <v/>
          </cell>
          <cell r="DI2689" t="str">
            <v>N</v>
          </cell>
          <cell r="DL2689" t="str">
            <v/>
          </cell>
          <cell r="DM2689" t="str">
            <v/>
          </cell>
          <cell r="DN2689" t="str">
            <v/>
          </cell>
          <cell r="DP2689" t="str">
            <v/>
          </cell>
          <cell r="DQ2689" t="str">
            <v/>
          </cell>
          <cell r="DR2689" t="str">
            <v/>
          </cell>
          <cell r="DS2689" t="str">
            <v/>
          </cell>
          <cell r="DT2689" t="str">
            <v/>
          </cell>
        </row>
        <row r="2690">
          <cell r="I2690" t="str">
            <v>LU2249476669</v>
          </cell>
          <cell r="J2690" t="str">
            <v>BNP Paribas Funds Climate Change [U2 HKD, D]</v>
          </cell>
          <cell r="K2690">
            <v>998</v>
          </cell>
          <cell r="L2690" t="str">
            <v>Authorized distributor</v>
          </cell>
          <cell r="M2690" t="str">
            <v>INVEST_LEGAL_TYPE</v>
          </cell>
          <cell r="N2690" t="str">
            <v/>
          </cell>
          <cell r="O2690">
            <v>2</v>
          </cell>
          <cell r="P2690" t="str">
            <v>Registered</v>
          </cell>
          <cell r="Q2690" t="str">
            <v>SHARE_FORM</v>
          </cell>
          <cell r="R2690" t="str">
            <v>HKD</v>
          </cell>
          <cell r="S2690" t="str">
            <v>N</v>
          </cell>
          <cell r="T2690">
            <v>1</v>
          </cell>
          <cell r="U2690" t="str">
            <v>Launched</v>
          </cell>
          <cell r="V2690" t="str">
            <v>PRODUCT_STATUS</v>
          </cell>
          <cell r="W2690" t="str">
            <v/>
          </cell>
          <cell r="X2690" t="str">
            <v/>
          </cell>
          <cell r="Y2690" t="str">
            <v/>
          </cell>
          <cell r="Z2690">
            <v>623481</v>
          </cell>
          <cell r="AA2690">
            <v>192328</v>
          </cell>
          <cell r="AB2690" t="str">
            <v>BM BNP Paribas Funds Climate Impact [4445] Off</v>
          </cell>
          <cell r="AC2690" t="str">
            <v>EUR</v>
          </cell>
          <cell r="AE2690" t="str">
            <v/>
          </cell>
          <cell r="AF2690" t="str">
            <v/>
          </cell>
          <cell r="AH2690" t="str">
            <v/>
          </cell>
          <cell r="AI2690" t="str">
            <v/>
          </cell>
          <cell r="AJ2690" t="str">
            <v>U208</v>
          </cell>
          <cell r="AK2690" t="str">
            <v>U2 HKD</v>
          </cell>
          <cell r="AL2690" t="str">
            <v>SHARE_CATEGORY</v>
          </cell>
          <cell r="AM2690" t="str">
            <v>D</v>
          </cell>
          <cell r="AN2690" t="str">
            <v>Distribution</v>
          </cell>
          <cell r="AO2690" t="str">
            <v>SHARE_TYPE</v>
          </cell>
          <cell r="AP2690" t="str">
            <v>Y</v>
          </cell>
          <cell r="AQ2690" t="str">
            <v>Y</v>
          </cell>
          <cell r="AR2690" t="str">
            <v>Annually</v>
          </cell>
          <cell r="AS2690" t="str">
            <v>DIVIDEND_FREQUENCY</v>
          </cell>
          <cell r="AT2690" t="str">
            <v>N</v>
          </cell>
          <cell r="AV2690">
            <v>20201022</v>
          </cell>
          <cell r="AW2690">
            <v>20210105</v>
          </cell>
          <cell r="BB2690" t="str">
            <v>Y</v>
          </cell>
          <cell r="BC2690" t="str">
            <v>Yes</v>
          </cell>
          <cell r="BD2690" t="str">
            <v>DICI_KIID</v>
          </cell>
          <cell r="BE2690" t="str">
            <v/>
          </cell>
          <cell r="BF2690" t="str">
            <v/>
          </cell>
          <cell r="BG2690" t="str">
            <v/>
          </cell>
          <cell r="BH2690" t="str">
            <v/>
          </cell>
          <cell r="BI2690" t="str">
            <v>Y</v>
          </cell>
          <cell r="BJ2690" t="str">
            <v>0.001</v>
          </cell>
          <cell r="BK2690" t="str">
            <v>Y</v>
          </cell>
          <cell r="BL2690" t="str">
            <v>0.01</v>
          </cell>
          <cell r="BM2690">
            <v>72</v>
          </cell>
          <cell r="BN2690" t="str">
            <v>The risk category is justified by the investment mainly in Stocks and Shares, the value of which can fluctuate considerably. These fluctuations are often amplified in the short term.</v>
          </cell>
          <cell r="BO2690" t="str">
            <v>RISK_NARRATIVE</v>
          </cell>
          <cell r="BP2690">
            <v>6</v>
          </cell>
          <cell r="BQ2690" t="str">
            <v/>
          </cell>
          <cell r="BS2690" t="str">
            <v/>
          </cell>
          <cell r="BT2690" t="str">
            <v/>
          </cell>
          <cell r="BU2690" t="str">
            <v>Y</v>
          </cell>
          <cell r="BV2690" t="str">
            <v/>
          </cell>
          <cell r="BW2690" t="str">
            <v/>
          </cell>
          <cell r="BX2690" t="str">
            <v>BNP IP-LU</v>
          </cell>
          <cell r="BY2690" t="str">
            <v>BNP IP-LU</v>
          </cell>
          <cell r="BZ2690" t="str">
            <v>LIBRARY_FUNDSQUARE</v>
          </cell>
          <cell r="CA2690">
            <v>17.93</v>
          </cell>
          <cell r="CB2690">
            <v>4</v>
          </cell>
          <cell r="CC2690">
            <v>20250922</v>
          </cell>
          <cell r="CD2690">
            <v>18.399999999999999</v>
          </cell>
          <cell r="CE2690">
            <v>4</v>
          </cell>
          <cell r="CF2690">
            <v>1</v>
          </cell>
          <cell r="CH2690" t="str">
            <v/>
          </cell>
          <cell r="CI2690" t="str">
            <v/>
          </cell>
          <cell r="CJ2690" t="str">
            <v/>
          </cell>
          <cell r="CK2690" t="str">
            <v/>
          </cell>
          <cell r="CL2690" t="str">
            <v/>
          </cell>
          <cell r="CM2690" t="str">
            <v>MSCI AC World (EUR) NR</v>
          </cell>
          <cell r="CN2690" t="str">
            <v/>
          </cell>
          <cell r="CO2690" t="str">
            <v/>
          </cell>
          <cell r="CQ2690" t="str">
            <v/>
          </cell>
          <cell r="CR2690" t="str">
            <v/>
          </cell>
          <cell r="CS2690" t="str">
            <v/>
          </cell>
          <cell r="CT2690">
            <v>1</v>
          </cell>
          <cell r="CU2690" t="str">
            <v>CAT 2</v>
          </cell>
          <cell r="CV2690" t="str">
            <v>PRIIPS_CATEGORY</v>
          </cell>
          <cell r="CW2690">
            <v>18.399999999999999</v>
          </cell>
          <cell r="CZ2690" t="str">
            <v>Due to effects of unusual market conditions, other risks could be triggered, such as: Liquidity, Stock Connect and Operational &amp; Custody Risk</v>
          </cell>
          <cell r="DB2690" t="str">
            <v/>
          </cell>
          <cell r="DC2690" t="str">
            <v/>
          </cell>
          <cell r="DD2690" t="str">
            <v/>
          </cell>
          <cell r="DF2690" t="str">
            <v/>
          </cell>
          <cell r="DG2690" t="str">
            <v/>
          </cell>
          <cell r="DH2690" t="str">
            <v/>
          </cell>
          <cell r="DI2690" t="str">
            <v>N</v>
          </cell>
          <cell r="DL2690" t="str">
            <v/>
          </cell>
          <cell r="DM2690" t="str">
            <v/>
          </cell>
          <cell r="DN2690" t="str">
            <v/>
          </cell>
          <cell r="DP2690" t="str">
            <v/>
          </cell>
          <cell r="DQ2690" t="str">
            <v/>
          </cell>
          <cell r="DR2690" t="str">
            <v/>
          </cell>
          <cell r="DS2690" t="str">
            <v/>
          </cell>
          <cell r="DT2690" t="str">
            <v/>
          </cell>
        </row>
        <row r="2691">
          <cell r="I2691" t="str">
            <v>LU1920357321</v>
          </cell>
          <cell r="J2691" t="str">
            <v>BNP Paribas Funds Climate Change [X, D]</v>
          </cell>
          <cell r="K2691">
            <v>632</v>
          </cell>
          <cell r="L2691" t="str">
            <v>Authorised Investors</v>
          </cell>
          <cell r="M2691" t="str">
            <v>INVEST_LEGAL_TYPE</v>
          </cell>
          <cell r="N2691" t="str">
            <v/>
          </cell>
          <cell r="O2691">
            <v>2</v>
          </cell>
          <cell r="P2691" t="str">
            <v>Registered</v>
          </cell>
          <cell r="Q2691" t="str">
            <v>SHARE_FORM</v>
          </cell>
          <cell r="R2691" t="str">
            <v>EUR</v>
          </cell>
          <cell r="S2691" t="str">
            <v>N</v>
          </cell>
          <cell r="T2691">
            <v>1</v>
          </cell>
          <cell r="U2691" t="str">
            <v>Launched</v>
          </cell>
          <cell r="V2691" t="str">
            <v>PRODUCT_STATUS</v>
          </cell>
          <cell r="W2691" t="str">
            <v/>
          </cell>
          <cell r="X2691" t="str">
            <v/>
          </cell>
          <cell r="Y2691" t="str">
            <v/>
          </cell>
          <cell r="Z2691">
            <v>623481</v>
          </cell>
          <cell r="AA2691">
            <v>192328</v>
          </cell>
          <cell r="AB2691" t="str">
            <v>BM BNP Paribas Funds Climate Impact [4445] Off</v>
          </cell>
          <cell r="AC2691" t="str">
            <v>EUR</v>
          </cell>
          <cell r="AE2691" t="str">
            <v/>
          </cell>
          <cell r="AF2691" t="str">
            <v/>
          </cell>
          <cell r="AH2691" t="str">
            <v/>
          </cell>
          <cell r="AI2691" t="str">
            <v/>
          </cell>
          <cell r="AJ2691" t="str">
            <v>X</v>
          </cell>
          <cell r="AK2691" t="str">
            <v>X</v>
          </cell>
          <cell r="AL2691" t="str">
            <v>SHARE_CATEGORY</v>
          </cell>
          <cell r="AM2691" t="str">
            <v>D</v>
          </cell>
          <cell r="AN2691" t="str">
            <v>Distribution</v>
          </cell>
          <cell r="AO2691" t="str">
            <v>SHARE_TYPE</v>
          </cell>
          <cell r="AP2691" t="str">
            <v>Y</v>
          </cell>
          <cell r="AQ2691" t="str">
            <v>Y</v>
          </cell>
          <cell r="AR2691" t="str">
            <v>Annually</v>
          </cell>
          <cell r="AS2691" t="str">
            <v>DIVIDEND_FREQUENCY</v>
          </cell>
          <cell r="AT2691" t="str">
            <v>N</v>
          </cell>
          <cell r="AU2691">
            <v>20190102</v>
          </cell>
          <cell r="AV2691">
            <v>20181108</v>
          </cell>
          <cell r="AW2691">
            <v>20190321</v>
          </cell>
          <cell r="BB2691" t="str">
            <v>Y</v>
          </cell>
          <cell r="BC2691" t="str">
            <v>Yes</v>
          </cell>
          <cell r="BD2691" t="str">
            <v>DICI_KIID</v>
          </cell>
          <cell r="BE2691" t="str">
            <v/>
          </cell>
          <cell r="BF2691" t="str">
            <v/>
          </cell>
          <cell r="BG2691" t="str">
            <v/>
          </cell>
          <cell r="BH2691" t="str">
            <v/>
          </cell>
          <cell r="BI2691" t="str">
            <v>Y</v>
          </cell>
          <cell r="BJ2691" t="str">
            <v>0.001</v>
          </cell>
          <cell r="BK2691" t="str">
            <v>Y</v>
          </cell>
          <cell r="BL2691" t="str">
            <v>0.01</v>
          </cell>
          <cell r="BM2691">
            <v>72</v>
          </cell>
          <cell r="BN2691" t="str">
            <v>The risk category is justified by the investment mainly in Stocks and Shares, the value of which can fluctuate considerably. These fluctuations are often amplified in the short term.</v>
          </cell>
          <cell r="BO2691" t="str">
            <v>RISK_NARRATIVE</v>
          </cell>
          <cell r="BP2691">
            <v>6</v>
          </cell>
          <cell r="BQ2691" t="str">
            <v/>
          </cell>
          <cell r="BS2691" t="str">
            <v/>
          </cell>
          <cell r="BT2691" t="str">
            <v/>
          </cell>
          <cell r="BU2691" t="str">
            <v>Y</v>
          </cell>
          <cell r="BV2691" t="str">
            <v/>
          </cell>
          <cell r="BW2691" t="str">
            <v/>
          </cell>
          <cell r="BX2691" t="str">
            <v>BNP IP-LU</v>
          </cell>
          <cell r="BY2691" t="str">
            <v>BNP IP-LU</v>
          </cell>
          <cell r="BZ2691" t="str">
            <v>LIBRARY_FUNDSQUARE</v>
          </cell>
          <cell r="CA2691">
            <v>17.93</v>
          </cell>
          <cell r="CB2691">
            <v>4</v>
          </cell>
          <cell r="CC2691">
            <v>20230210</v>
          </cell>
          <cell r="CD2691">
            <v>19.46</v>
          </cell>
          <cell r="CE2691">
            <v>4</v>
          </cell>
          <cell r="CF2691">
            <v>1</v>
          </cell>
          <cell r="CH2691" t="str">
            <v/>
          </cell>
          <cell r="CI2691" t="str">
            <v/>
          </cell>
          <cell r="CJ2691" t="str">
            <v/>
          </cell>
          <cell r="CK2691" t="str">
            <v/>
          </cell>
          <cell r="CL2691" t="str">
            <v/>
          </cell>
          <cell r="CM2691" t="str">
            <v>MSCI AC World (EUR) NR</v>
          </cell>
          <cell r="CN2691" t="str">
            <v/>
          </cell>
          <cell r="CO2691" t="str">
            <v/>
          </cell>
          <cell r="CQ2691" t="str">
            <v/>
          </cell>
          <cell r="CR2691" t="str">
            <v/>
          </cell>
          <cell r="CS2691" t="str">
            <v/>
          </cell>
          <cell r="CT2691">
            <v>1</v>
          </cell>
          <cell r="CU2691" t="str">
            <v>CAT 2</v>
          </cell>
          <cell r="CV2691" t="str">
            <v>PRIIPS_CATEGORY</v>
          </cell>
          <cell r="CW2691">
            <v>19.46</v>
          </cell>
          <cell r="CZ2691" t="str">
            <v>Due to effects of unusual market conditions, other risks could be triggered, such as: Liquidity, Stock Connect and Operational &amp; Custody Risk</v>
          </cell>
          <cell r="DB2691" t="str">
            <v/>
          </cell>
          <cell r="DC2691" t="str">
            <v/>
          </cell>
          <cell r="DD2691" t="str">
            <v/>
          </cell>
          <cell r="DF2691" t="str">
            <v/>
          </cell>
          <cell r="DG2691" t="str">
            <v/>
          </cell>
          <cell r="DH2691" t="str">
            <v/>
          </cell>
          <cell r="DI2691" t="str">
            <v>N</v>
          </cell>
          <cell r="DL2691" t="str">
            <v/>
          </cell>
          <cell r="DM2691" t="str">
            <v/>
          </cell>
          <cell r="DN2691" t="str">
            <v/>
          </cell>
          <cell r="DP2691" t="str">
            <v/>
          </cell>
          <cell r="DQ2691" t="str">
            <v/>
          </cell>
          <cell r="DR2691" t="str">
            <v/>
          </cell>
          <cell r="DS2691" t="str">
            <v/>
          </cell>
          <cell r="DT2691" t="str">
            <v/>
          </cell>
        </row>
        <row r="2692">
          <cell r="I2692" t="str">
            <v>LU2249476743</v>
          </cell>
          <cell r="J2692" t="str">
            <v>BNP Paribas Funds Climate Change [U2 RH AUD, D]</v>
          </cell>
          <cell r="K2692">
            <v>998</v>
          </cell>
          <cell r="L2692" t="str">
            <v>Authorized distributor</v>
          </cell>
          <cell r="M2692" t="str">
            <v>INVEST_LEGAL_TYPE</v>
          </cell>
          <cell r="N2692" t="str">
            <v/>
          </cell>
          <cell r="O2692">
            <v>2</v>
          </cell>
          <cell r="P2692" t="str">
            <v>Registered</v>
          </cell>
          <cell r="Q2692" t="str">
            <v>SHARE_FORM</v>
          </cell>
          <cell r="R2692" t="str">
            <v>AUD</v>
          </cell>
          <cell r="S2692" t="str">
            <v>N</v>
          </cell>
          <cell r="T2692">
            <v>1</v>
          </cell>
          <cell r="U2692" t="str">
            <v>Launched</v>
          </cell>
          <cell r="V2692" t="str">
            <v>PRODUCT_STATUS</v>
          </cell>
          <cell r="W2692" t="str">
            <v/>
          </cell>
          <cell r="X2692" t="str">
            <v/>
          </cell>
          <cell r="Y2692" t="str">
            <v/>
          </cell>
          <cell r="Z2692">
            <v>623481</v>
          </cell>
          <cell r="AA2692">
            <v>192328</v>
          </cell>
          <cell r="AB2692" t="str">
            <v>BM BNP Paribas Funds Climate Impact [4445] Off</v>
          </cell>
          <cell r="AC2692" t="str">
            <v>EUR</v>
          </cell>
          <cell r="AE2692" t="str">
            <v/>
          </cell>
          <cell r="AF2692" t="str">
            <v/>
          </cell>
          <cell r="AH2692" t="str">
            <v/>
          </cell>
          <cell r="AI2692" t="str">
            <v/>
          </cell>
          <cell r="AJ2692" t="str">
            <v>U209</v>
          </cell>
          <cell r="AK2692" t="str">
            <v>U2 RH AUD</v>
          </cell>
          <cell r="AL2692" t="str">
            <v>SHARE_CATEGORY</v>
          </cell>
          <cell r="AM2692" t="str">
            <v>D</v>
          </cell>
          <cell r="AN2692" t="str">
            <v>Distribution</v>
          </cell>
          <cell r="AO2692" t="str">
            <v>SHARE_TYPE</v>
          </cell>
          <cell r="AP2692" t="str">
            <v>Y</v>
          </cell>
          <cell r="AQ2692" t="str">
            <v>Y</v>
          </cell>
          <cell r="AR2692" t="str">
            <v>Annually</v>
          </cell>
          <cell r="AS2692" t="str">
            <v>DIVIDEND_FREQUENCY</v>
          </cell>
          <cell r="AT2692" t="str">
            <v>Y</v>
          </cell>
          <cell r="AV2692">
            <v>20201022</v>
          </cell>
          <cell r="AW2692">
            <v>20201207</v>
          </cell>
          <cell r="BB2692" t="str">
            <v>Y</v>
          </cell>
          <cell r="BC2692" t="str">
            <v>Yes</v>
          </cell>
          <cell r="BD2692" t="str">
            <v>DICI_KIID</v>
          </cell>
          <cell r="BE2692" t="str">
            <v/>
          </cell>
          <cell r="BF2692" t="str">
            <v/>
          </cell>
          <cell r="BG2692" t="str">
            <v/>
          </cell>
          <cell r="BH2692" t="str">
            <v/>
          </cell>
          <cell r="BI2692" t="str">
            <v>Y</v>
          </cell>
          <cell r="BJ2692" t="str">
            <v>0.001</v>
          </cell>
          <cell r="BK2692" t="str">
            <v>Y</v>
          </cell>
          <cell r="BL2692" t="str">
            <v>0.01</v>
          </cell>
          <cell r="BM2692">
            <v>72</v>
          </cell>
          <cell r="BN2692" t="str">
            <v>The risk category is justified by the investment mainly in Stocks and Shares, the value of which can fluctuate considerably. These fluctuations are often amplified in the short term.</v>
          </cell>
          <cell r="BO2692" t="str">
            <v>RISK_NARRATIVE</v>
          </cell>
          <cell r="BP2692">
            <v>6</v>
          </cell>
          <cell r="BQ2692" t="str">
            <v/>
          </cell>
          <cell r="BS2692" t="str">
            <v/>
          </cell>
          <cell r="BT2692" t="str">
            <v/>
          </cell>
          <cell r="BU2692" t="str">
            <v>Y</v>
          </cell>
          <cell r="BV2692" t="str">
            <v/>
          </cell>
          <cell r="BW2692" t="str">
            <v/>
          </cell>
          <cell r="BX2692" t="str">
            <v>BNP IP-LU</v>
          </cell>
          <cell r="BY2692" t="str">
            <v>BNP IP-LU</v>
          </cell>
          <cell r="BZ2692" t="str">
            <v>LIBRARY_FUNDSQUARE</v>
          </cell>
          <cell r="CA2692">
            <v>17.93</v>
          </cell>
          <cell r="CB2692">
            <v>4</v>
          </cell>
          <cell r="CC2692">
            <v>20230210</v>
          </cell>
          <cell r="CD2692">
            <v>19.46</v>
          </cell>
          <cell r="CE2692">
            <v>4</v>
          </cell>
          <cell r="CF2692">
            <v>1</v>
          </cell>
          <cell r="CH2692" t="str">
            <v/>
          </cell>
          <cell r="CI2692" t="str">
            <v/>
          </cell>
          <cell r="CJ2692" t="str">
            <v/>
          </cell>
          <cell r="CK2692" t="str">
            <v/>
          </cell>
          <cell r="CL2692" t="str">
            <v/>
          </cell>
          <cell r="CM2692" t="str">
            <v>MSCI AC World (Hedged in AUD) NR</v>
          </cell>
          <cell r="CN2692" t="str">
            <v/>
          </cell>
          <cell r="CO2692" t="str">
            <v/>
          </cell>
          <cell r="CQ2692" t="str">
            <v/>
          </cell>
          <cell r="CR2692" t="str">
            <v/>
          </cell>
          <cell r="CS2692" t="str">
            <v/>
          </cell>
          <cell r="CT2692">
            <v>1</v>
          </cell>
          <cell r="CU2692" t="str">
            <v>CAT 2</v>
          </cell>
          <cell r="CV2692" t="str">
            <v>PRIIPS_CATEGORY</v>
          </cell>
          <cell r="CW2692">
            <v>19.46</v>
          </cell>
          <cell r="CZ2692" t="str">
            <v>Due to effects of unusual market conditions, other risks could be triggered, such as: Liquidity, Stock Connect and Operational &amp; Custody Risk</v>
          </cell>
          <cell r="DB2692" t="str">
            <v/>
          </cell>
          <cell r="DC2692" t="str">
            <v/>
          </cell>
          <cell r="DD2692" t="str">
            <v/>
          </cell>
          <cell r="DF2692" t="str">
            <v/>
          </cell>
          <cell r="DG2692" t="str">
            <v/>
          </cell>
          <cell r="DH2692" t="str">
            <v/>
          </cell>
          <cell r="DI2692" t="str">
            <v>N</v>
          </cell>
          <cell r="DL2692" t="str">
            <v/>
          </cell>
          <cell r="DM2692" t="str">
            <v/>
          </cell>
          <cell r="DN2692" t="str">
            <v/>
          </cell>
          <cell r="DP2692" t="str">
            <v/>
          </cell>
          <cell r="DQ2692" t="str">
            <v/>
          </cell>
          <cell r="DR2692" t="str">
            <v/>
          </cell>
          <cell r="DS2692" t="str">
            <v/>
          </cell>
          <cell r="DT2692" t="str">
            <v/>
          </cell>
        </row>
        <row r="2693">
          <cell r="I2693" t="str">
            <v>LU2249476073</v>
          </cell>
          <cell r="J2693" t="str">
            <v>BNP Paribas Funds Climate Change [U2 RH CHF, D]</v>
          </cell>
          <cell r="K2693">
            <v>998</v>
          </cell>
          <cell r="L2693" t="str">
            <v>Authorized distributor</v>
          </cell>
          <cell r="M2693" t="str">
            <v>INVEST_LEGAL_TYPE</v>
          </cell>
          <cell r="N2693" t="str">
            <v/>
          </cell>
          <cell r="O2693">
            <v>2</v>
          </cell>
          <cell r="P2693" t="str">
            <v>Registered</v>
          </cell>
          <cell r="Q2693" t="str">
            <v>SHARE_FORM</v>
          </cell>
          <cell r="R2693" t="str">
            <v>CHF</v>
          </cell>
          <cell r="S2693" t="str">
            <v>N</v>
          </cell>
          <cell r="T2693">
            <v>1</v>
          </cell>
          <cell r="U2693" t="str">
            <v>Launched</v>
          </cell>
          <cell r="V2693" t="str">
            <v>PRODUCT_STATUS</v>
          </cell>
          <cell r="W2693" t="str">
            <v/>
          </cell>
          <cell r="X2693" t="str">
            <v/>
          </cell>
          <cell r="Y2693" t="str">
            <v/>
          </cell>
          <cell r="Z2693">
            <v>623481</v>
          </cell>
          <cell r="AA2693">
            <v>192328</v>
          </cell>
          <cell r="AB2693" t="str">
            <v>BM BNP Paribas Funds Climate Impact [4445] Off</v>
          </cell>
          <cell r="AC2693" t="str">
            <v>EUR</v>
          </cell>
          <cell r="AE2693" t="str">
            <v/>
          </cell>
          <cell r="AF2693" t="str">
            <v/>
          </cell>
          <cell r="AH2693" t="str">
            <v/>
          </cell>
          <cell r="AI2693" t="str">
            <v/>
          </cell>
          <cell r="AJ2693" t="str">
            <v>U204</v>
          </cell>
          <cell r="AK2693" t="str">
            <v>U2 RH CHF</v>
          </cell>
          <cell r="AL2693" t="str">
            <v>SHARE_CATEGORY</v>
          </cell>
          <cell r="AM2693" t="str">
            <v>D</v>
          </cell>
          <cell r="AN2693" t="str">
            <v>Distribution</v>
          </cell>
          <cell r="AO2693" t="str">
            <v>SHARE_TYPE</v>
          </cell>
          <cell r="AP2693" t="str">
            <v>Y</v>
          </cell>
          <cell r="AQ2693" t="str">
            <v>Y</v>
          </cell>
          <cell r="AR2693" t="str">
            <v>Annually</v>
          </cell>
          <cell r="AS2693" t="str">
            <v>DIVIDEND_FREQUENCY</v>
          </cell>
          <cell r="AT2693" t="str">
            <v>Y</v>
          </cell>
          <cell r="AV2693">
            <v>20201022</v>
          </cell>
          <cell r="AW2693">
            <v>20201207</v>
          </cell>
          <cell r="BB2693" t="str">
            <v>Y</v>
          </cell>
          <cell r="BC2693" t="str">
            <v>Yes</v>
          </cell>
          <cell r="BD2693" t="str">
            <v>DICI_KIID</v>
          </cell>
          <cell r="BE2693" t="str">
            <v/>
          </cell>
          <cell r="BF2693" t="str">
            <v/>
          </cell>
          <cell r="BG2693" t="str">
            <v/>
          </cell>
          <cell r="BH2693" t="str">
            <v/>
          </cell>
          <cell r="BI2693" t="str">
            <v>Y</v>
          </cell>
          <cell r="BJ2693" t="str">
            <v>0.001</v>
          </cell>
          <cell r="BK2693" t="str">
            <v>Y</v>
          </cell>
          <cell r="BL2693" t="str">
            <v>0.01</v>
          </cell>
          <cell r="BM2693">
            <v>72</v>
          </cell>
          <cell r="BN2693" t="str">
            <v>The risk category is justified by the investment mainly in Stocks and Shares, the value of which can fluctuate considerably. These fluctuations are often amplified in the short term.</v>
          </cell>
          <cell r="BO2693" t="str">
            <v>RISK_NARRATIVE</v>
          </cell>
          <cell r="BP2693">
            <v>6</v>
          </cell>
          <cell r="BQ2693" t="str">
            <v/>
          </cell>
          <cell r="BS2693" t="str">
            <v/>
          </cell>
          <cell r="BT2693" t="str">
            <v/>
          </cell>
          <cell r="BU2693" t="str">
            <v>Y</v>
          </cell>
          <cell r="BV2693" t="str">
            <v/>
          </cell>
          <cell r="BW2693" t="str">
            <v/>
          </cell>
          <cell r="BX2693" t="str">
            <v>BNP IP-LU</v>
          </cell>
          <cell r="BY2693" t="str">
            <v>BNP IP-LU</v>
          </cell>
          <cell r="BZ2693" t="str">
            <v>LIBRARY_FUNDSQUARE</v>
          </cell>
          <cell r="CA2693">
            <v>17.93</v>
          </cell>
          <cell r="CB2693">
            <v>4</v>
          </cell>
          <cell r="CC2693">
            <v>20230210</v>
          </cell>
          <cell r="CD2693">
            <v>19.46</v>
          </cell>
          <cell r="CE2693">
            <v>4</v>
          </cell>
          <cell r="CF2693">
            <v>1</v>
          </cell>
          <cell r="CH2693" t="str">
            <v/>
          </cell>
          <cell r="CI2693" t="str">
            <v/>
          </cell>
          <cell r="CJ2693" t="str">
            <v/>
          </cell>
          <cell r="CK2693" t="str">
            <v/>
          </cell>
          <cell r="CL2693" t="str">
            <v/>
          </cell>
          <cell r="CM2693" t="str">
            <v>MSCI AC World (Hedged in CHF) NR</v>
          </cell>
          <cell r="CN2693" t="str">
            <v/>
          </cell>
          <cell r="CO2693" t="str">
            <v/>
          </cell>
          <cell r="CQ2693" t="str">
            <v/>
          </cell>
          <cell r="CR2693" t="str">
            <v/>
          </cell>
          <cell r="CS2693" t="str">
            <v/>
          </cell>
          <cell r="CT2693">
            <v>1</v>
          </cell>
          <cell r="CU2693" t="str">
            <v>CAT 2</v>
          </cell>
          <cell r="CV2693" t="str">
            <v>PRIIPS_CATEGORY</v>
          </cell>
          <cell r="CW2693">
            <v>19.46</v>
          </cell>
          <cell r="CZ2693" t="str">
            <v>Due to effects of unusual market conditions, other risks could be triggered, such as: Liquidity, Stock Connect and Operational &amp; Custody Risk</v>
          </cell>
          <cell r="DB2693" t="str">
            <v/>
          </cell>
          <cell r="DC2693" t="str">
            <v/>
          </cell>
          <cell r="DD2693" t="str">
            <v/>
          </cell>
          <cell r="DF2693" t="str">
            <v/>
          </cell>
          <cell r="DG2693" t="str">
            <v/>
          </cell>
          <cell r="DH2693" t="str">
            <v/>
          </cell>
          <cell r="DI2693" t="str">
            <v>N</v>
          </cell>
          <cell r="DL2693" t="str">
            <v/>
          </cell>
          <cell r="DM2693" t="str">
            <v/>
          </cell>
          <cell r="DN2693" t="str">
            <v/>
          </cell>
          <cell r="DP2693" t="str">
            <v/>
          </cell>
          <cell r="DQ2693" t="str">
            <v/>
          </cell>
          <cell r="DR2693" t="str">
            <v/>
          </cell>
          <cell r="DS2693" t="str">
            <v/>
          </cell>
          <cell r="DT2693" t="str">
            <v/>
          </cell>
        </row>
        <row r="2694">
          <cell r="I2694" t="str">
            <v>LU2506952337</v>
          </cell>
          <cell r="J2694" t="str">
            <v>BNP Paribas Funds Climate Change [Classic RH HKD, C]</v>
          </cell>
          <cell r="K2694">
            <v>631</v>
          </cell>
          <cell r="L2694" t="str">
            <v>All</v>
          </cell>
          <cell r="M2694" t="str">
            <v>INVEST_LEGAL_TYPE</v>
          </cell>
          <cell r="N2694" t="str">
            <v/>
          </cell>
          <cell r="O2694">
            <v>2</v>
          </cell>
          <cell r="P2694" t="str">
            <v>Registered</v>
          </cell>
          <cell r="Q2694" t="str">
            <v>SHARE_FORM</v>
          </cell>
          <cell r="R2694" t="str">
            <v>HKD</v>
          </cell>
          <cell r="S2694" t="str">
            <v/>
          </cell>
          <cell r="T2694">
            <v>1</v>
          </cell>
          <cell r="U2694" t="str">
            <v>Launched</v>
          </cell>
          <cell r="V2694" t="str">
            <v>PRODUCT_STATUS</v>
          </cell>
          <cell r="W2694" t="str">
            <v/>
          </cell>
          <cell r="X2694" t="str">
            <v/>
          </cell>
          <cell r="Y2694" t="str">
            <v/>
          </cell>
          <cell r="Z2694">
            <v>623481</v>
          </cell>
          <cell r="AA2694">
            <v>192328</v>
          </cell>
          <cell r="AB2694" t="str">
            <v>BM BNP Paribas Funds Climate Impact [4445] Off</v>
          </cell>
          <cell r="AC2694" t="str">
            <v>EUR</v>
          </cell>
          <cell r="AE2694" t="str">
            <v/>
          </cell>
          <cell r="AF2694" t="str">
            <v/>
          </cell>
          <cell r="AH2694" t="str">
            <v/>
          </cell>
          <cell r="AI2694" t="str">
            <v/>
          </cell>
          <cell r="AJ2694" t="str">
            <v>CRHK</v>
          </cell>
          <cell r="AK2694" t="str">
            <v>Classic RH HKD</v>
          </cell>
          <cell r="AL2694" t="str">
            <v>SHARE_CATEGORY</v>
          </cell>
          <cell r="AM2694" t="str">
            <v>C</v>
          </cell>
          <cell r="AN2694" t="str">
            <v>Capitalisation</v>
          </cell>
          <cell r="AO2694" t="str">
            <v>SHARE_TYPE</v>
          </cell>
          <cell r="AP2694" t="str">
            <v/>
          </cell>
          <cell r="AQ2694" t="str">
            <v/>
          </cell>
          <cell r="AR2694" t="str">
            <v/>
          </cell>
          <cell r="AS2694" t="str">
            <v/>
          </cell>
          <cell r="AT2694" t="str">
            <v>Y</v>
          </cell>
          <cell r="AU2694">
            <v>20220720</v>
          </cell>
          <cell r="AV2694">
            <v>20220630</v>
          </cell>
          <cell r="AW2694">
            <v>20220901</v>
          </cell>
          <cell r="BB2694" t="str">
            <v>Y</v>
          </cell>
          <cell r="BC2694" t="str">
            <v>Yes</v>
          </cell>
          <cell r="BD2694" t="str">
            <v>DICI_KIID</v>
          </cell>
          <cell r="BE2694" t="str">
            <v/>
          </cell>
          <cell r="BF2694" t="str">
            <v/>
          </cell>
          <cell r="BG2694" t="str">
            <v/>
          </cell>
          <cell r="BH2694" t="str">
            <v/>
          </cell>
          <cell r="BI2694" t="str">
            <v>Y</v>
          </cell>
          <cell r="BJ2694" t="str">
            <v>3. Thousandth - 0.001</v>
          </cell>
          <cell r="BK2694" t="str">
            <v>Y</v>
          </cell>
          <cell r="BL2694" t="str">
            <v>2. Hundredth - 0.01</v>
          </cell>
          <cell r="BM2694">
            <v>72</v>
          </cell>
          <cell r="BN2694" t="str">
            <v>The risk category is justified by the investment mainly in Stocks and Shares, the value of which can fluctuate considerably. These fluctuations are often amplified in the short term.</v>
          </cell>
          <cell r="BO2694" t="str">
            <v>RISK_NARRATIVE</v>
          </cell>
          <cell r="BP2694">
            <v>6</v>
          </cell>
          <cell r="BQ2694" t="str">
            <v/>
          </cell>
          <cell r="BS2694" t="str">
            <v/>
          </cell>
          <cell r="BT2694" t="str">
            <v/>
          </cell>
          <cell r="BU2694" t="str">
            <v>Y</v>
          </cell>
          <cell r="BV2694" t="str">
            <v/>
          </cell>
          <cell r="BW2694" t="str">
            <v/>
          </cell>
          <cell r="BX2694" t="str">
            <v>BNP IP-LU</v>
          </cell>
          <cell r="BY2694" t="str">
            <v>BNP IP-LU</v>
          </cell>
          <cell r="BZ2694" t="str">
            <v>LIBRARY_FUNDSQUARE</v>
          </cell>
          <cell r="CA2694">
            <v>17.93</v>
          </cell>
          <cell r="CB2694">
            <v>4</v>
          </cell>
          <cell r="CC2694">
            <v>20230210</v>
          </cell>
          <cell r="CD2694">
            <v>19.46</v>
          </cell>
          <cell r="CE2694">
            <v>4</v>
          </cell>
          <cell r="CF2694">
            <v>1</v>
          </cell>
          <cell r="CH2694" t="str">
            <v/>
          </cell>
          <cell r="CI2694" t="str">
            <v/>
          </cell>
          <cell r="CJ2694" t="str">
            <v/>
          </cell>
          <cell r="CK2694" t="str">
            <v/>
          </cell>
          <cell r="CL2694" t="str">
            <v/>
          </cell>
          <cell r="CM2694" t="str">
            <v>MSCI AC World (EUR) NR</v>
          </cell>
          <cell r="CN2694" t="str">
            <v/>
          </cell>
          <cell r="CO2694" t="str">
            <v/>
          </cell>
          <cell r="CQ2694" t="str">
            <v/>
          </cell>
          <cell r="CR2694" t="str">
            <v/>
          </cell>
          <cell r="CS2694" t="str">
            <v/>
          </cell>
          <cell r="CT2694">
            <v>1</v>
          </cell>
          <cell r="CU2694" t="str">
            <v>CAT 2</v>
          </cell>
          <cell r="CV2694" t="str">
            <v>PRIIPS_CATEGORY</v>
          </cell>
          <cell r="CW2694">
            <v>19.46</v>
          </cell>
          <cell r="CZ2694" t="str">
            <v>Due to effects of unusual market conditions, other risks could be triggered, such as: Liquidity, Stock Connect and Operational &amp; Custody Risk</v>
          </cell>
          <cell r="DB2694" t="str">
            <v/>
          </cell>
          <cell r="DC2694" t="str">
            <v/>
          </cell>
          <cell r="DD2694" t="str">
            <v/>
          </cell>
          <cell r="DF2694" t="str">
            <v/>
          </cell>
          <cell r="DG2694" t="str">
            <v/>
          </cell>
          <cell r="DH2694" t="str">
            <v/>
          </cell>
          <cell r="DI2694" t="str">
            <v>N</v>
          </cell>
          <cell r="DL2694" t="str">
            <v/>
          </cell>
          <cell r="DM2694" t="str">
            <v/>
          </cell>
          <cell r="DN2694" t="str">
            <v/>
          </cell>
          <cell r="DP2694" t="str">
            <v/>
          </cell>
          <cell r="DQ2694" t="str">
            <v/>
          </cell>
          <cell r="DR2694" t="str">
            <v/>
          </cell>
          <cell r="DS2694" t="str">
            <v/>
          </cell>
          <cell r="DT2694" t="str">
            <v/>
          </cell>
        </row>
        <row r="2695">
          <cell r="I2695" t="str">
            <v>LU2249475422</v>
          </cell>
          <cell r="J2695" t="str">
            <v>BNP Paribas Funds Climate Change [Privilege USD, D]</v>
          </cell>
          <cell r="K2695">
            <v>638</v>
          </cell>
          <cell r="L2695" t="str">
            <v>Distributors,  Managers, All</v>
          </cell>
          <cell r="M2695" t="str">
            <v>INVEST_LEGAL_TYPE</v>
          </cell>
          <cell r="N2695" t="str">
            <v/>
          </cell>
          <cell r="O2695">
            <v>3</v>
          </cell>
          <cell r="P2695" t="str">
            <v>Registered or Bearer</v>
          </cell>
          <cell r="Q2695" t="str">
            <v>SHARE_FORM</v>
          </cell>
          <cell r="R2695" t="str">
            <v>USD</v>
          </cell>
          <cell r="S2695" t="str">
            <v>N</v>
          </cell>
          <cell r="T2695">
            <v>1</v>
          </cell>
          <cell r="U2695" t="str">
            <v>Launched</v>
          </cell>
          <cell r="V2695" t="str">
            <v>PRODUCT_STATUS</v>
          </cell>
          <cell r="W2695" t="str">
            <v/>
          </cell>
          <cell r="X2695" t="str">
            <v/>
          </cell>
          <cell r="Y2695" t="str">
            <v/>
          </cell>
          <cell r="Z2695">
            <v>623481</v>
          </cell>
          <cell r="AA2695">
            <v>192328</v>
          </cell>
          <cell r="AB2695" t="str">
            <v>BM BNP Paribas Funds Climate Impact [4445] Off</v>
          </cell>
          <cell r="AC2695" t="str">
            <v>EUR</v>
          </cell>
          <cell r="AE2695" t="str">
            <v/>
          </cell>
          <cell r="AF2695" t="str">
            <v/>
          </cell>
          <cell r="AH2695" t="str">
            <v/>
          </cell>
          <cell r="AI2695" t="str">
            <v/>
          </cell>
          <cell r="AJ2695" t="str">
            <v>PRUS</v>
          </cell>
          <cell r="AK2695" t="str">
            <v>Privilege USD</v>
          </cell>
          <cell r="AL2695" t="str">
            <v>SHARE_CATEGORY</v>
          </cell>
          <cell r="AM2695" t="str">
            <v>D</v>
          </cell>
          <cell r="AN2695" t="str">
            <v>Distribution</v>
          </cell>
          <cell r="AO2695" t="str">
            <v>SHARE_TYPE</v>
          </cell>
          <cell r="AP2695" t="str">
            <v>Y</v>
          </cell>
          <cell r="AQ2695" t="str">
            <v>Y</v>
          </cell>
          <cell r="AR2695" t="str">
            <v>Annually</v>
          </cell>
          <cell r="AS2695" t="str">
            <v>DIVIDEND_FREQUENCY</v>
          </cell>
          <cell r="AT2695" t="str">
            <v>N</v>
          </cell>
          <cell r="AV2695">
            <v>20201022</v>
          </cell>
          <cell r="AW2695">
            <v>20201102</v>
          </cell>
          <cell r="BB2695" t="str">
            <v>Y</v>
          </cell>
          <cell r="BC2695" t="str">
            <v>Yes</v>
          </cell>
          <cell r="BD2695" t="str">
            <v>DICI_KIID</v>
          </cell>
          <cell r="BE2695" t="str">
            <v/>
          </cell>
          <cell r="BF2695" t="str">
            <v/>
          </cell>
          <cell r="BG2695" t="str">
            <v/>
          </cell>
          <cell r="BH2695" t="str">
            <v/>
          </cell>
          <cell r="BI2695" t="str">
            <v>Y</v>
          </cell>
          <cell r="BJ2695" t="str">
            <v>0.001</v>
          </cell>
          <cell r="BK2695" t="str">
            <v>Y</v>
          </cell>
          <cell r="BL2695" t="str">
            <v>0.01</v>
          </cell>
          <cell r="BM2695">
            <v>72</v>
          </cell>
          <cell r="BN2695" t="str">
            <v>The risk category is justified by the investment mainly in Stocks and Shares, the value of which can fluctuate considerably. These fluctuations are often amplified in the short term.</v>
          </cell>
          <cell r="BO2695" t="str">
            <v>RISK_NARRATIVE</v>
          </cell>
          <cell r="BP2695">
            <v>6</v>
          </cell>
          <cell r="BQ2695" t="str">
            <v/>
          </cell>
          <cell r="BS2695" t="str">
            <v/>
          </cell>
          <cell r="BT2695" t="str">
            <v/>
          </cell>
          <cell r="BU2695" t="str">
            <v>Y</v>
          </cell>
          <cell r="BV2695" t="str">
            <v/>
          </cell>
          <cell r="BW2695" t="str">
            <v/>
          </cell>
          <cell r="BX2695" t="str">
            <v>BNP IP-LU</v>
          </cell>
          <cell r="BY2695" t="str">
            <v>BNP IP-LU</v>
          </cell>
          <cell r="BZ2695" t="str">
            <v>LIBRARY_FUNDSQUARE</v>
          </cell>
          <cell r="CA2695">
            <v>19.829999999999998</v>
          </cell>
          <cell r="CB2695">
            <v>4</v>
          </cell>
          <cell r="CC2695">
            <v>20250922</v>
          </cell>
          <cell r="CD2695">
            <v>18.5</v>
          </cell>
          <cell r="CE2695">
            <v>4</v>
          </cell>
          <cell r="CF2695">
            <v>1</v>
          </cell>
          <cell r="CH2695" t="str">
            <v/>
          </cell>
          <cell r="CI2695" t="str">
            <v/>
          </cell>
          <cell r="CJ2695" t="str">
            <v/>
          </cell>
          <cell r="CK2695" t="str">
            <v/>
          </cell>
          <cell r="CL2695" t="str">
            <v/>
          </cell>
          <cell r="CM2695" t="str">
            <v>MSCI AC World (EUR) NR</v>
          </cell>
          <cell r="CN2695" t="str">
            <v/>
          </cell>
          <cell r="CO2695" t="str">
            <v/>
          </cell>
          <cell r="CQ2695" t="str">
            <v/>
          </cell>
          <cell r="CR2695" t="str">
            <v/>
          </cell>
          <cell r="CS2695" t="str">
            <v/>
          </cell>
          <cell r="CT2695">
            <v>1</v>
          </cell>
          <cell r="CU2695" t="str">
            <v>CAT 2</v>
          </cell>
          <cell r="CV2695" t="str">
            <v>PRIIPS_CATEGORY</v>
          </cell>
          <cell r="CW2695">
            <v>18.5</v>
          </cell>
          <cell r="CZ2695" t="str">
            <v>Due to effects of unusual market conditions, other risks could be triggered, such as: Liquidity, Stock Connect and Operational &amp; Custody Risk</v>
          </cell>
          <cell r="DB2695" t="str">
            <v/>
          </cell>
          <cell r="DC2695" t="str">
            <v/>
          </cell>
          <cell r="DD2695" t="str">
            <v/>
          </cell>
          <cell r="DF2695" t="str">
            <v/>
          </cell>
          <cell r="DG2695" t="str">
            <v/>
          </cell>
          <cell r="DH2695" t="str">
            <v/>
          </cell>
          <cell r="DI2695" t="str">
            <v>N</v>
          </cell>
          <cell r="DL2695" t="str">
            <v/>
          </cell>
          <cell r="DM2695" t="str">
            <v/>
          </cell>
          <cell r="DN2695" t="str">
            <v/>
          </cell>
          <cell r="DP2695" t="str">
            <v/>
          </cell>
          <cell r="DQ2695" t="str">
            <v/>
          </cell>
          <cell r="DR2695" t="str">
            <v/>
          </cell>
          <cell r="DS2695" t="str">
            <v/>
          </cell>
          <cell r="DT2695" t="str">
            <v/>
          </cell>
        </row>
        <row r="2696">
          <cell r="I2696" t="str">
            <v>LU1721428263</v>
          </cell>
          <cell r="J2696" t="str">
            <v>BNP Paribas Funds Climate Change [Privilege, D]</v>
          </cell>
          <cell r="K2696">
            <v>638</v>
          </cell>
          <cell r="L2696" t="str">
            <v>Distributors,  Managers, All</v>
          </cell>
          <cell r="M2696" t="str">
            <v>INVEST_LEGAL_TYPE</v>
          </cell>
          <cell r="N2696" t="str">
            <v/>
          </cell>
          <cell r="O2696">
            <v>3</v>
          </cell>
          <cell r="P2696" t="str">
            <v>Registered or Bearer</v>
          </cell>
          <cell r="Q2696" t="str">
            <v>SHARE_FORM</v>
          </cell>
          <cell r="R2696" t="str">
            <v>EUR</v>
          </cell>
          <cell r="S2696" t="str">
            <v>N</v>
          </cell>
          <cell r="T2696">
            <v>1</v>
          </cell>
          <cell r="U2696" t="str">
            <v>Launched</v>
          </cell>
          <cell r="V2696" t="str">
            <v>PRODUCT_STATUS</v>
          </cell>
          <cell r="W2696" t="str">
            <v/>
          </cell>
          <cell r="X2696" t="str">
            <v/>
          </cell>
          <cell r="Y2696" t="str">
            <v/>
          </cell>
          <cell r="Z2696">
            <v>623481</v>
          </cell>
          <cell r="AA2696">
            <v>192328</v>
          </cell>
          <cell r="AB2696" t="str">
            <v>BM BNP Paribas Funds Climate Impact [4445] Off</v>
          </cell>
          <cell r="AC2696" t="str">
            <v>EUR</v>
          </cell>
          <cell r="AE2696" t="str">
            <v/>
          </cell>
          <cell r="AF2696" t="str">
            <v/>
          </cell>
          <cell r="AH2696" t="str">
            <v/>
          </cell>
          <cell r="AI2696" t="str">
            <v/>
          </cell>
          <cell r="AJ2696" t="str">
            <v>PRIV</v>
          </cell>
          <cell r="AK2696" t="str">
            <v>Privilege</v>
          </cell>
          <cell r="AL2696" t="str">
            <v>SHARE_CATEGORY</v>
          </cell>
          <cell r="AM2696" t="str">
            <v>D</v>
          </cell>
          <cell r="AN2696" t="str">
            <v>Distribution</v>
          </cell>
          <cell r="AO2696" t="str">
            <v>SHARE_TYPE</v>
          </cell>
          <cell r="AP2696" t="str">
            <v>Y</v>
          </cell>
          <cell r="AQ2696" t="str">
            <v>Y</v>
          </cell>
          <cell r="AR2696" t="str">
            <v>Annually</v>
          </cell>
          <cell r="AS2696" t="str">
            <v>DIVIDEND_FREQUENCY</v>
          </cell>
          <cell r="AT2696" t="str">
            <v>N</v>
          </cell>
          <cell r="AU2696">
            <v>20171117</v>
          </cell>
          <cell r="AV2696">
            <v>20170915</v>
          </cell>
          <cell r="AW2696">
            <v>20180216</v>
          </cell>
          <cell r="BB2696" t="str">
            <v>Y</v>
          </cell>
          <cell r="BC2696" t="str">
            <v>Yes</v>
          </cell>
          <cell r="BD2696" t="str">
            <v>DICI_KIID</v>
          </cell>
          <cell r="BE2696" t="str">
            <v/>
          </cell>
          <cell r="BF2696" t="str">
            <v/>
          </cell>
          <cell r="BG2696" t="str">
            <v/>
          </cell>
          <cell r="BH2696" t="str">
            <v/>
          </cell>
          <cell r="BI2696" t="str">
            <v>Y</v>
          </cell>
          <cell r="BJ2696" t="str">
            <v>0.001</v>
          </cell>
          <cell r="BK2696" t="str">
            <v>Y</v>
          </cell>
          <cell r="BL2696" t="str">
            <v>0.01</v>
          </cell>
          <cell r="BM2696">
            <v>72</v>
          </cell>
          <cell r="BN2696" t="str">
            <v>The risk category is justified by the investment mainly in Stocks and Shares, the value of which can fluctuate considerably. These fluctuations are often amplified in the short term.</v>
          </cell>
          <cell r="BO2696" t="str">
            <v>RISK_NARRATIVE</v>
          </cell>
          <cell r="BP2696">
            <v>6</v>
          </cell>
          <cell r="BQ2696" t="str">
            <v/>
          </cell>
          <cell r="BS2696" t="str">
            <v/>
          </cell>
          <cell r="BT2696" t="str">
            <v/>
          </cell>
          <cell r="BU2696" t="str">
            <v>Y</v>
          </cell>
          <cell r="BV2696" t="str">
            <v/>
          </cell>
          <cell r="BW2696" t="str">
            <v/>
          </cell>
          <cell r="BX2696" t="str">
            <v>BNP IP-LU</v>
          </cell>
          <cell r="BY2696" t="str">
            <v>BNP IP-LU</v>
          </cell>
          <cell r="BZ2696" t="str">
            <v>LIBRARY_FUNDSQUARE</v>
          </cell>
          <cell r="CA2696">
            <v>17.93</v>
          </cell>
          <cell r="CB2696">
            <v>4</v>
          </cell>
          <cell r="CC2696">
            <v>20230210</v>
          </cell>
          <cell r="CD2696">
            <v>19.46</v>
          </cell>
          <cell r="CE2696">
            <v>4</v>
          </cell>
          <cell r="CF2696">
            <v>1</v>
          </cell>
          <cell r="CH2696" t="str">
            <v/>
          </cell>
          <cell r="CI2696" t="str">
            <v/>
          </cell>
          <cell r="CJ2696" t="str">
            <v/>
          </cell>
          <cell r="CK2696" t="str">
            <v/>
          </cell>
          <cell r="CL2696" t="str">
            <v/>
          </cell>
          <cell r="CM2696" t="str">
            <v>MSCI AC World (EUR) NR</v>
          </cell>
          <cell r="CN2696" t="str">
            <v/>
          </cell>
          <cell r="CO2696" t="str">
            <v/>
          </cell>
          <cell r="CQ2696" t="str">
            <v/>
          </cell>
          <cell r="CR2696" t="str">
            <v/>
          </cell>
          <cell r="CS2696" t="str">
            <v/>
          </cell>
          <cell r="CT2696">
            <v>1</v>
          </cell>
          <cell r="CU2696" t="str">
            <v>CAT 2</v>
          </cell>
          <cell r="CV2696" t="str">
            <v>PRIIPS_CATEGORY</v>
          </cell>
          <cell r="CW2696">
            <v>19.46</v>
          </cell>
          <cell r="CZ2696" t="str">
            <v>Due to effects of unusual market conditions, other risks could be triggered, such as: Liquidity, Stock Connect and Operational &amp; Custody Risk</v>
          </cell>
          <cell r="DB2696" t="str">
            <v/>
          </cell>
          <cell r="DC2696" t="str">
            <v/>
          </cell>
          <cell r="DD2696" t="str">
            <v/>
          </cell>
          <cell r="DF2696" t="str">
            <v/>
          </cell>
          <cell r="DG2696" t="str">
            <v/>
          </cell>
          <cell r="DH2696" t="str">
            <v/>
          </cell>
          <cell r="DI2696" t="str">
            <v>N</v>
          </cell>
          <cell r="DL2696" t="str">
            <v/>
          </cell>
          <cell r="DM2696" t="str">
            <v/>
          </cell>
          <cell r="DN2696" t="str">
            <v/>
          </cell>
          <cell r="DP2696" t="str">
            <v/>
          </cell>
          <cell r="DQ2696" t="str">
            <v/>
          </cell>
          <cell r="DR2696" t="str">
            <v/>
          </cell>
          <cell r="DS2696" t="str">
            <v/>
          </cell>
          <cell r="DT2696" t="str">
            <v/>
          </cell>
        </row>
        <row r="2697">
          <cell r="I2697" t="str">
            <v>LU2249475695</v>
          </cell>
          <cell r="J2697" t="str">
            <v>BNP Paribas Funds Climate Change [U2 RH EUR, C]</v>
          </cell>
          <cell r="K2697">
            <v>998</v>
          </cell>
          <cell r="L2697" t="str">
            <v>Authorized distributor</v>
          </cell>
          <cell r="M2697" t="str">
            <v>INVEST_LEGAL_TYPE</v>
          </cell>
          <cell r="N2697" t="str">
            <v/>
          </cell>
          <cell r="O2697">
            <v>2</v>
          </cell>
          <cell r="P2697" t="str">
            <v>Registered</v>
          </cell>
          <cell r="Q2697" t="str">
            <v>SHARE_FORM</v>
          </cell>
          <cell r="R2697" t="str">
            <v>EUR</v>
          </cell>
          <cell r="S2697" t="str">
            <v>N</v>
          </cell>
          <cell r="T2697">
            <v>1</v>
          </cell>
          <cell r="U2697" t="str">
            <v>Launched</v>
          </cell>
          <cell r="V2697" t="str">
            <v>PRODUCT_STATUS</v>
          </cell>
          <cell r="W2697" t="str">
            <v/>
          </cell>
          <cell r="X2697" t="str">
            <v/>
          </cell>
          <cell r="Y2697" t="str">
            <v/>
          </cell>
          <cell r="Z2697">
            <v>623481</v>
          </cell>
          <cell r="AA2697">
            <v>192328</v>
          </cell>
          <cell r="AB2697" t="str">
            <v>BM BNP Paribas Funds Climate Impact [4445] Off</v>
          </cell>
          <cell r="AC2697" t="str">
            <v>EUR</v>
          </cell>
          <cell r="AE2697" t="str">
            <v/>
          </cell>
          <cell r="AF2697" t="str">
            <v/>
          </cell>
          <cell r="AH2697" t="str">
            <v/>
          </cell>
          <cell r="AI2697" t="str">
            <v/>
          </cell>
          <cell r="AJ2697" t="str">
            <v>U202</v>
          </cell>
          <cell r="AK2697" t="str">
            <v>U2 RH EUR</v>
          </cell>
          <cell r="AL2697" t="str">
            <v>SHARE_CATEGORY</v>
          </cell>
          <cell r="AM2697" t="str">
            <v>C</v>
          </cell>
          <cell r="AN2697" t="str">
            <v>Capitalisation</v>
          </cell>
          <cell r="AO2697" t="str">
            <v>SHARE_TYPE</v>
          </cell>
          <cell r="AP2697" t="str">
            <v>Y</v>
          </cell>
          <cell r="AQ2697" t="str">
            <v/>
          </cell>
          <cell r="AR2697" t="str">
            <v/>
          </cell>
          <cell r="AS2697" t="str">
            <v/>
          </cell>
          <cell r="AT2697" t="str">
            <v>Y</v>
          </cell>
          <cell r="AV2697">
            <v>20201022</v>
          </cell>
          <cell r="AW2697">
            <v>20201207</v>
          </cell>
          <cell r="BB2697" t="str">
            <v>Y</v>
          </cell>
          <cell r="BC2697" t="str">
            <v>Yes</v>
          </cell>
          <cell r="BD2697" t="str">
            <v>DICI_KIID</v>
          </cell>
          <cell r="BE2697" t="str">
            <v/>
          </cell>
          <cell r="BF2697" t="str">
            <v/>
          </cell>
          <cell r="BG2697" t="str">
            <v/>
          </cell>
          <cell r="BH2697" t="str">
            <v/>
          </cell>
          <cell r="BI2697" t="str">
            <v>Y</v>
          </cell>
          <cell r="BJ2697" t="str">
            <v>0.001</v>
          </cell>
          <cell r="BK2697" t="str">
            <v>Y</v>
          </cell>
          <cell r="BL2697" t="str">
            <v>0.01</v>
          </cell>
          <cell r="BM2697">
            <v>72</v>
          </cell>
          <cell r="BN2697" t="str">
            <v>The risk category is justified by the investment mainly in Stocks and Shares, the value of which can fluctuate considerably. These fluctuations are often amplified in the short term.</v>
          </cell>
          <cell r="BO2697" t="str">
            <v>RISK_NARRATIVE</v>
          </cell>
          <cell r="BP2697">
            <v>6</v>
          </cell>
          <cell r="BQ2697" t="str">
            <v/>
          </cell>
          <cell r="BS2697" t="str">
            <v/>
          </cell>
          <cell r="BT2697" t="str">
            <v/>
          </cell>
          <cell r="BU2697" t="str">
            <v>Y</v>
          </cell>
          <cell r="BV2697" t="str">
            <v/>
          </cell>
          <cell r="BW2697" t="str">
            <v/>
          </cell>
          <cell r="BX2697" t="str">
            <v>BNP IP-LU</v>
          </cell>
          <cell r="BY2697" t="str">
            <v>BNP IP-LU</v>
          </cell>
          <cell r="BZ2697" t="str">
            <v>LIBRARY_FUNDSQUARE</v>
          </cell>
          <cell r="CA2697">
            <v>17.93</v>
          </cell>
          <cell r="CB2697">
            <v>4</v>
          </cell>
          <cell r="CC2697">
            <v>20230210</v>
          </cell>
          <cell r="CD2697">
            <v>19.46</v>
          </cell>
          <cell r="CE2697">
            <v>4</v>
          </cell>
          <cell r="CF2697">
            <v>1</v>
          </cell>
          <cell r="CH2697" t="str">
            <v/>
          </cell>
          <cell r="CI2697" t="str">
            <v/>
          </cell>
          <cell r="CJ2697" t="str">
            <v/>
          </cell>
          <cell r="CK2697" t="str">
            <v/>
          </cell>
          <cell r="CL2697" t="str">
            <v/>
          </cell>
          <cell r="CM2697" t="str">
            <v>MSCI AC World (Hedged in EUR) NR</v>
          </cell>
          <cell r="CN2697" t="str">
            <v/>
          </cell>
          <cell r="CO2697" t="str">
            <v/>
          </cell>
          <cell r="CQ2697" t="str">
            <v/>
          </cell>
          <cell r="CR2697" t="str">
            <v/>
          </cell>
          <cell r="CS2697" t="str">
            <v/>
          </cell>
          <cell r="CT2697">
            <v>1</v>
          </cell>
          <cell r="CU2697" t="str">
            <v>CAT 2</v>
          </cell>
          <cell r="CV2697" t="str">
            <v>PRIIPS_CATEGORY</v>
          </cell>
          <cell r="CW2697">
            <v>19.46</v>
          </cell>
          <cell r="CZ2697" t="str">
            <v>Due to effects of unusual market conditions, other risks could be triggered, such as: Liquidity, Stock Connect and Operational &amp; Custody Risk</v>
          </cell>
          <cell r="DB2697" t="str">
            <v/>
          </cell>
          <cell r="DC2697" t="str">
            <v/>
          </cell>
          <cell r="DD2697" t="str">
            <v/>
          </cell>
          <cell r="DF2697" t="str">
            <v/>
          </cell>
          <cell r="DG2697" t="str">
            <v/>
          </cell>
          <cell r="DH2697" t="str">
            <v/>
          </cell>
          <cell r="DI2697" t="str">
            <v>N</v>
          </cell>
          <cell r="DL2697" t="str">
            <v/>
          </cell>
          <cell r="DM2697" t="str">
            <v/>
          </cell>
          <cell r="DN2697" t="str">
            <v/>
          </cell>
          <cell r="DP2697" t="str">
            <v/>
          </cell>
          <cell r="DQ2697" t="str">
            <v/>
          </cell>
          <cell r="DR2697" t="str">
            <v/>
          </cell>
          <cell r="DS2697" t="str">
            <v/>
          </cell>
          <cell r="DT2697" t="str">
            <v/>
          </cell>
        </row>
        <row r="2698">
          <cell r="I2698" t="str">
            <v>LU2249475935</v>
          </cell>
          <cell r="J2698" t="str">
            <v>BNP Paribas Funds Climate Change [Privilege RH EUR, D]</v>
          </cell>
          <cell r="K2698">
            <v>638</v>
          </cell>
          <cell r="L2698" t="str">
            <v>Distributors,  Managers, All</v>
          </cell>
          <cell r="M2698" t="str">
            <v>INVEST_LEGAL_TYPE</v>
          </cell>
          <cell r="N2698" t="str">
            <v/>
          </cell>
          <cell r="O2698">
            <v>3</v>
          </cell>
          <cell r="P2698" t="str">
            <v>Registered or Bearer</v>
          </cell>
          <cell r="Q2698" t="str">
            <v>SHARE_FORM</v>
          </cell>
          <cell r="R2698" t="str">
            <v>EUR</v>
          </cell>
          <cell r="S2698" t="str">
            <v>N</v>
          </cell>
          <cell r="T2698">
            <v>1</v>
          </cell>
          <cell r="U2698" t="str">
            <v>Launched</v>
          </cell>
          <cell r="V2698" t="str">
            <v>PRODUCT_STATUS</v>
          </cell>
          <cell r="W2698" t="str">
            <v/>
          </cell>
          <cell r="X2698" t="str">
            <v/>
          </cell>
          <cell r="Y2698" t="str">
            <v/>
          </cell>
          <cell r="Z2698">
            <v>623481</v>
          </cell>
          <cell r="AA2698">
            <v>192328</v>
          </cell>
          <cell r="AB2698" t="str">
            <v>BM BNP Paribas Funds Climate Impact [4445] Off</v>
          </cell>
          <cell r="AC2698" t="str">
            <v>EUR</v>
          </cell>
          <cell r="AE2698" t="str">
            <v/>
          </cell>
          <cell r="AF2698" t="str">
            <v/>
          </cell>
          <cell r="AH2698" t="str">
            <v/>
          </cell>
          <cell r="AI2698" t="str">
            <v/>
          </cell>
          <cell r="AJ2698" t="str">
            <v>PRHE</v>
          </cell>
          <cell r="AK2698" t="str">
            <v>Privilege RH EUR</v>
          </cell>
          <cell r="AL2698" t="str">
            <v>SHARE_CATEGORY</v>
          </cell>
          <cell r="AM2698" t="str">
            <v>D</v>
          </cell>
          <cell r="AN2698" t="str">
            <v>Distribution</v>
          </cell>
          <cell r="AO2698" t="str">
            <v>SHARE_TYPE</v>
          </cell>
          <cell r="AP2698" t="str">
            <v>Y</v>
          </cell>
          <cell r="AQ2698" t="str">
            <v>Y</v>
          </cell>
          <cell r="AR2698" t="str">
            <v>Annually</v>
          </cell>
          <cell r="AS2698" t="str">
            <v>DIVIDEND_FREQUENCY</v>
          </cell>
          <cell r="AT2698" t="str">
            <v>Y</v>
          </cell>
          <cell r="AV2698">
            <v>20201022</v>
          </cell>
          <cell r="AW2698">
            <v>20201207</v>
          </cell>
          <cell r="BB2698" t="str">
            <v>Y</v>
          </cell>
          <cell r="BC2698" t="str">
            <v>Yes</v>
          </cell>
          <cell r="BD2698" t="str">
            <v>DICI_KIID</v>
          </cell>
          <cell r="BE2698" t="str">
            <v/>
          </cell>
          <cell r="BF2698" t="str">
            <v/>
          </cell>
          <cell r="BG2698" t="str">
            <v/>
          </cell>
          <cell r="BH2698" t="str">
            <v/>
          </cell>
          <cell r="BI2698" t="str">
            <v>Y</v>
          </cell>
          <cell r="BJ2698" t="str">
            <v>0.001</v>
          </cell>
          <cell r="BK2698" t="str">
            <v>Y</v>
          </cell>
          <cell r="BL2698" t="str">
            <v>0.01</v>
          </cell>
          <cell r="BM2698">
            <v>72</v>
          </cell>
          <cell r="BN2698" t="str">
            <v>The risk category is justified by the investment mainly in Stocks and Shares, the value of which can fluctuate considerably. These fluctuations are often amplified in the short term.</v>
          </cell>
          <cell r="BO2698" t="str">
            <v>RISK_NARRATIVE</v>
          </cell>
          <cell r="BP2698">
            <v>6</v>
          </cell>
          <cell r="BQ2698" t="str">
            <v/>
          </cell>
          <cell r="BS2698" t="str">
            <v/>
          </cell>
          <cell r="BT2698" t="str">
            <v/>
          </cell>
          <cell r="BU2698" t="str">
            <v>Y</v>
          </cell>
          <cell r="BV2698" t="str">
            <v/>
          </cell>
          <cell r="BW2698" t="str">
            <v/>
          </cell>
          <cell r="BX2698" t="str">
            <v>BNP IP-LU</v>
          </cell>
          <cell r="BY2698" t="str">
            <v>BNP IP-LU</v>
          </cell>
          <cell r="BZ2698" t="str">
            <v>LIBRARY_FUNDSQUARE</v>
          </cell>
          <cell r="CA2698">
            <v>17.93</v>
          </cell>
          <cell r="CB2698">
            <v>4</v>
          </cell>
          <cell r="CC2698">
            <v>20230210</v>
          </cell>
          <cell r="CD2698">
            <v>19.46</v>
          </cell>
          <cell r="CE2698">
            <v>4</v>
          </cell>
          <cell r="CF2698">
            <v>1</v>
          </cell>
          <cell r="CH2698" t="str">
            <v/>
          </cell>
          <cell r="CI2698" t="str">
            <v/>
          </cell>
          <cell r="CJ2698" t="str">
            <v/>
          </cell>
          <cell r="CK2698" t="str">
            <v/>
          </cell>
          <cell r="CL2698" t="str">
            <v/>
          </cell>
          <cell r="CM2698" t="str">
            <v>MSCI AC World (EUR) NR</v>
          </cell>
          <cell r="CN2698" t="str">
            <v/>
          </cell>
          <cell r="CO2698" t="str">
            <v/>
          </cell>
          <cell r="CQ2698" t="str">
            <v/>
          </cell>
          <cell r="CR2698" t="str">
            <v/>
          </cell>
          <cell r="CS2698" t="str">
            <v/>
          </cell>
          <cell r="CT2698">
            <v>1</v>
          </cell>
          <cell r="CU2698" t="str">
            <v>CAT 2</v>
          </cell>
          <cell r="CV2698" t="str">
            <v>PRIIPS_CATEGORY</v>
          </cell>
          <cell r="CW2698">
            <v>19.46</v>
          </cell>
          <cell r="CZ2698" t="str">
            <v>Due to effects of unusual market conditions, other risks could be triggered, such as: Liquidity, Stock Connect and Operational &amp; Custody Risk</v>
          </cell>
          <cell r="DB2698" t="str">
            <v/>
          </cell>
          <cell r="DC2698" t="str">
            <v/>
          </cell>
          <cell r="DD2698" t="str">
            <v/>
          </cell>
          <cell r="DF2698" t="str">
            <v/>
          </cell>
          <cell r="DG2698" t="str">
            <v/>
          </cell>
          <cell r="DH2698" t="str">
            <v/>
          </cell>
          <cell r="DI2698" t="str">
            <v>N</v>
          </cell>
          <cell r="DL2698" t="str">
            <v/>
          </cell>
          <cell r="DM2698" t="str">
            <v/>
          </cell>
          <cell r="DN2698" t="str">
            <v/>
          </cell>
          <cell r="DP2698" t="str">
            <v/>
          </cell>
          <cell r="DQ2698" t="str">
            <v/>
          </cell>
          <cell r="DR2698" t="str">
            <v/>
          </cell>
          <cell r="DS2698" t="str">
            <v/>
          </cell>
          <cell r="DT2698" t="str">
            <v/>
          </cell>
        </row>
        <row r="2699">
          <cell r="I2699" t="str">
            <v>LU0956005903</v>
          </cell>
          <cell r="J2699" t="str">
            <v>BNP Paribas Funds Climate Change [I, D]</v>
          </cell>
          <cell r="K2699">
            <v>991</v>
          </cell>
          <cell r="L2699" t="str">
            <v>Institutionnal clients and UCI</v>
          </cell>
          <cell r="M2699" t="str">
            <v>INVEST_LEGAL_TYPE</v>
          </cell>
          <cell r="N2699" t="str">
            <v/>
          </cell>
          <cell r="O2699">
            <v>3</v>
          </cell>
          <cell r="P2699" t="str">
            <v>Registered or Bearer</v>
          </cell>
          <cell r="Q2699" t="str">
            <v>SHARE_FORM</v>
          </cell>
          <cell r="R2699" t="str">
            <v>EUR</v>
          </cell>
          <cell r="S2699" t="str">
            <v>N</v>
          </cell>
          <cell r="T2699">
            <v>1</v>
          </cell>
          <cell r="U2699" t="str">
            <v>Launched</v>
          </cell>
          <cell r="V2699" t="str">
            <v>PRODUCT_STATUS</v>
          </cell>
          <cell r="W2699" t="str">
            <v/>
          </cell>
          <cell r="X2699" t="str">
            <v/>
          </cell>
          <cell r="Y2699" t="str">
            <v/>
          </cell>
          <cell r="Z2699">
            <v>623481</v>
          </cell>
          <cell r="AA2699">
            <v>192328</v>
          </cell>
          <cell r="AB2699" t="str">
            <v>BM BNP Paribas Funds Climate Impact [4445] Off</v>
          </cell>
          <cell r="AC2699" t="str">
            <v>EUR</v>
          </cell>
          <cell r="AE2699" t="str">
            <v/>
          </cell>
          <cell r="AF2699" t="str">
            <v/>
          </cell>
          <cell r="AH2699" t="str">
            <v/>
          </cell>
          <cell r="AI2699" t="str">
            <v/>
          </cell>
          <cell r="AJ2699" t="str">
            <v>CASH</v>
          </cell>
          <cell r="AK2699" t="str">
            <v>I</v>
          </cell>
          <cell r="AL2699" t="str">
            <v>SHARE_CATEGORY</v>
          </cell>
          <cell r="AM2699" t="str">
            <v>D</v>
          </cell>
          <cell r="AN2699" t="str">
            <v>Distribution</v>
          </cell>
          <cell r="AO2699" t="str">
            <v>SHARE_TYPE</v>
          </cell>
          <cell r="AP2699" t="str">
            <v>Y</v>
          </cell>
          <cell r="AQ2699" t="str">
            <v>Y</v>
          </cell>
          <cell r="AR2699" t="str">
            <v>Annually</v>
          </cell>
          <cell r="AS2699" t="str">
            <v>DIVIDEND_FREQUENCY</v>
          </cell>
          <cell r="AT2699" t="str">
            <v>N</v>
          </cell>
          <cell r="AU2699">
            <v>20081204</v>
          </cell>
          <cell r="AV2699">
            <v>20091112</v>
          </cell>
          <cell r="AW2699">
            <v>20180115</v>
          </cell>
          <cell r="BB2699" t="str">
            <v>Y</v>
          </cell>
          <cell r="BC2699" t="str">
            <v>Yes</v>
          </cell>
          <cell r="BD2699" t="str">
            <v>DICI_KIID</v>
          </cell>
          <cell r="BE2699" t="str">
            <v/>
          </cell>
          <cell r="BF2699" t="str">
            <v/>
          </cell>
          <cell r="BG2699" t="str">
            <v/>
          </cell>
          <cell r="BH2699" t="str">
            <v/>
          </cell>
          <cell r="BI2699" t="str">
            <v>Y</v>
          </cell>
          <cell r="BJ2699" t="str">
            <v>0.001</v>
          </cell>
          <cell r="BK2699" t="str">
            <v>Y</v>
          </cell>
          <cell r="BL2699" t="str">
            <v>0.01</v>
          </cell>
          <cell r="BM2699">
            <v>72</v>
          </cell>
          <cell r="BN2699" t="str">
            <v>The risk category is justified by the investment mainly in Stocks and Shares, the value of which can fluctuate considerably. These fluctuations are often amplified in the short term.</v>
          </cell>
          <cell r="BO2699" t="str">
            <v>RISK_NARRATIVE</v>
          </cell>
          <cell r="BP2699">
            <v>6</v>
          </cell>
          <cell r="BQ2699" t="str">
            <v/>
          </cell>
          <cell r="BS2699" t="str">
            <v/>
          </cell>
          <cell r="BT2699" t="str">
            <v/>
          </cell>
          <cell r="BU2699" t="str">
            <v>Y</v>
          </cell>
          <cell r="BV2699" t="str">
            <v/>
          </cell>
          <cell r="BW2699" t="str">
            <v/>
          </cell>
          <cell r="BX2699" t="str">
            <v>BNP IP-LU</v>
          </cell>
          <cell r="BY2699" t="str">
            <v>BNP IP-LU</v>
          </cell>
          <cell r="BZ2699" t="str">
            <v>LIBRARY_FUNDSQUARE</v>
          </cell>
          <cell r="CA2699">
            <v>17.93</v>
          </cell>
          <cell r="CB2699">
            <v>4</v>
          </cell>
          <cell r="CC2699">
            <v>20230210</v>
          </cell>
          <cell r="CD2699">
            <v>19.46</v>
          </cell>
          <cell r="CE2699">
            <v>4</v>
          </cell>
          <cell r="CF2699">
            <v>1</v>
          </cell>
          <cell r="CH2699" t="str">
            <v/>
          </cell>
          <cell r="CI2699" t="str">
            <v/>
          </cell>
          <cell r="CJ2699" t="str">
            <v/>
          </cell>
          <cell r="CK2699" t="str">
            <v/>
          </cell>
          <cell r="CL2699" t="str">
            <v/>
          </cell>
          <cell r="CM2699" t="str">
            <v>MSCI AC World (EUR) NR</v>
          </cell>
          <cell r="CN2699" t="str">
            <v/>
          </cell>
          <cell r="CO2699" t="str">
            <v/>
          </cell>
          <cell r="CQ2699" t="str">
            <v/>
          </cell>
          <cell r="CR2699" t="str">
            <v/>
          </cell>
          <cell r="CS2699" t="str">
            <v/>
          </cell>
          <cell r="CT2699">
            <v>1</v>
          </cell>
          <cell r="CU2699" t="str">
            <v>CAT 2</v>
          </cell>
          <cell r="CV2699" t="str">
            <v>PRIIPS_CATEGORY</v>
          </cell>
          <cell r="CW2699">
            <v>19.46</v>
          </cell>
          <cell r="CZ2699" t="str">
            <v>Due to effects of unusual market conditions, other risks could be triggered, such as: Liquidity, Stock Connect and Operational &amp; Custody Risk</v>
          </cell>
          <cell r="DB2699" t="str">
            <v/>
          </cell>
          <cell r="DC2699" t="str">
            <v/>
          </cell>
          <cell r="DD2699" t="str">
            <v/>
          </cell>
          <cell r="DF2699" t="str">
            <v/>
          </cell>
          <cell r="DG2699" t="str">
            <v/>
          </cell>
          <cell r="DH2699" t="str">
            <v/>
          </cell>
          <cell r="DI2699" t="str">
            <v>N</v>
          </cell>
          <cell r="DL2699" t="str">
            <v/>
          </cell>
          <cell r="DM2699" t="str">
            <v/>
          </cell>
          <cell r="DN2699" t="str">
            <v/>
          </cell>
          <cell r="DP2699" t="str">
            <v/>
          </cell>
          <cell r="DQ2699" t="str">
            <v/>
          </cell>
          <cell r="DR2699" t="str">
            <v/>
          </cell>
          <cell r="DS2699" t="str">
            <v/>
          </cell>
          <cell r="DT2699" t="str">
            <v/>
          </cell>
        </row>
        <row r="2700">
          <cell r="I2700" t="str">
            <v>LU0406803147</v>
          </cell>
          <cell r="J2700" t="str">
            <v>BNP Paribas Funds Climate Change [Privilege, C]</v>
          </cell>
          <cell r="K2700">
            <v>638</v>
          </cell>
          <cell r="L2700" t="str">
            <v>Distributors,  Managers, All</v>
          </cell>
          <cell r="M2700" t="str">
            <v>INVEST_LEGAL_TYPE</v>
          </cell>
          <cell r="N2700" t="str">
            <v/>
          </cell>
          <cell r="O2700">
            <v>3</v>
          </cell>
          <cell r="P2700" t="str">
            <v>Registered or Bearer</v>
          </cell>
          <cell r="Q2700" t="str">
            <v>SHARE_FORM</v>
          </cell>
          <cell r="R2700" t="str">
            <v>EUR</v>
          </cell>
          <cell r="S2700" t="str">
            <v>N</v>
          </cell>
          <cell r="T2700">
            <v>1</v>
          </cell>
          <cell r="U2700" t="str">
            <v>Launched</v>
          </cell>
          <cell r="V2700" t="str">
            <v>PRODUCT_STATUS</v>
          </cell>
          <cell r="W2700" t="str">
            <v/>
          </cell>
          <cell r="X2700" t="str">
            <v/>
          </cell>
          <cell r="Y2700" t="str">
            <v/>
          </cell>
          <cell r="Z2700">
            <v>623481</v>
          </cell>
          <cell r="AA2700">
            <v>192328</v>
          </cell>
          <cell r="AB2700" t="str">
            <v>BM BNP Paribas Funds Climate Impact [4445] Off</v>
          </cell>
          <cell r="AC2700" t="str">
            <v>EUR</v>
          </cell>
          <cell r="AE2700" t="str">
            <v/>
          </cell>
          <cell r="AF2700" t="str">
            <v/>
          </cell>
          <cell r="AH2700" t="str">
            <v/>
          </cell>
          <cell r="AI2700" t="str">
            <v/>
          </cell>
          <cell r="AJ2700" t="str">
            <v>PRIV</v>
          </cell>
          <cell r="AK2700" t="str">
            <v>Privilege</v>
          </cell>
          <cell r="AL2700" t="str">
            <v>SHARE_CATEGORY</v>
          </cell>
          <cell r="AM2700" t="str">
            <v>C</v>
          </cell>
          <cell r="AN2700" t="str">
            <v>Capitalisation</v>
          </cell>
          <cell r="AO2700" t="str">
            <v>SHARE_TYPE</v>
          </cell>
          <cell r="AP2700" t="str">
            <v>Y</v>
          </cell>
          <cell r="AQ2700" t="str">
            <v/>
          </cell>
          <cell r="AR2700" t="str">
            <v/>
          </cell>
          <cell r="AS2700" t="str">
            <v/>
          </cell>
          <cell r="AT2700" t="str">
            <v>N</v>
          </cell>
          <cell r="AV2700">
            <v>20091112</v>
          </cell>
          <cell r="AW2700">
            <v>20091112</v>
          </cell>
          <cell r="AX2700">
            <v>20091112</v>
          </cell>
          <cell r="BB2700" t="str">
            <v>Y</v>
          </cell>
          <cell r="BC2700" t="str">
            <v>Yes</v>
          </cell>
          <cell r="BD2700" t="str">
            <v>DICI_KIID</v>
          </cell>
          <cell r="BE2700" t="str">
            <v/>
          </cell>
          <cell r="BF2700" t="str">
            <v/>
          </cell>
          <cell r="BG2700" t="str">
            <v/>
          </cell>
          <cell r="BH2700" t="str">
            <v/>
          </cell>
          <cell r="BI2700" t="str">
            <v>Y</v>
          </cell>
          <cell r="BJ2700" t="str">
            <v>0.001</v>
          </cell>
          <cell r="BK2700" t="str">
            <v>Y</v>
          </cell>
          <cell r="BL2700" t="str">
            <v>0.01</v>
          </cell>
          <cell r="BM2700">
            <v>72</v>
          </cell>
          <cell r="BN2700" t="str">
            <v>The risk category is justified by the investment mainly in Stocks and Shares, the value of which can fluctuate considerably. These fluctuations are often amplified in the short term.</v>
          </cell>
          <cell r="BO2700" t="str">
            <v>RISK_NARRATIVE</v>
          </cell>
          <cell r="BP2700">
            <v>6</v>
          </cell>
          <cell r="BQ2700" t="str">
            <v/>
          </cell>
          <cell r="BR2700">
            <v>3</v>
          </cell>
          <cell r="BS2700" t="str">
            <v>***</v>
          </cell>
          <cell r="BT2700" t="str">
            <v>NOTATION_MORNINGSTAR_RATING</v>
          </cell>
          <cell r="BU2700" t="str">
            <v>Y</v>
          </cell>
          <cell r="BV2700" t="str">
            <v/>
          </cell>
          <cell r="BW2700" t="str">
            <v/>
          </cell>
          <cell r="BX2700" t="str">
            <v>BNP IP-LU</v>
          </cell>
          <cell r="BY2700" t="str">
            <v>BNP IP-LU</v>
          </cell>
          <cell r="BZ2700" t="str">
            <v>LIBRARY_FUNDSQUARE</v>
          </cell>
          <cell r="CA2700">
            <v>17.93</v>
          </cell>
          <cell r="CB2700">
            <v>4</v>
          </cell>
          <cell r="CC2700">
            <v>20230210</v>
          </cell>
          <cell r="CD2700">
            <v>19.46</v>
          </cell>
          <cell r="CE2700">
            <v>4</v>
          </cell>
          <cell r="CF2700">
            <v>1</v>
          </cell>
          <cell r="CH2700" t="str">
            <v/>
          </cell>
          <cell r="CI2700" t="str">
            <v/>
          </cell>
          <cell r="CJ2700" t="str">
            <v/>
          </cell>
          <cell r="CK2700" t="str">
            <v/>
          </cell>
          <cell r="CL2700" t="str">
            <v/>
          </cell>
          <cell r="CM2700" t="str">
            <v>MSCI AC World (EUR) NR</v>
          </cell>
          <cell r="CN2700" t="str">
            <v/>
          </cell>
          <cell r="CO2700" t="str">
            <v/>
          </cell>
          <cell r="CQ2700" t="str">
            <v/>
          </cell>
          <cell r="CR2700" t="str">
            <v/>
          </cell>
          <cell r="CS2700" t="str">
            <v/>
          </cell>
          <cell r="CT2700">
            <v>1</v>
          </cell>
          <cell r="CU2700" t="str">
            <v>CAT 2</v>
          </cell>
          <cell r="CV2700" t="str">
            <v>PRIIPS_CATEGORY</v>
          </cell>
          <cell r="CW2700">
            <v>19.46</v>
          </cell>
          <cell r="CZ2700" t="str">
            <v>Due to effects of unusual market conditions, other risks could be triggered, such as: Liquidity, Stock Connect and Operational &amp; Custody Risk</v>
          </cell>
          <cell r="DB2700" t="str">
            <v/>
          </cell>
          <cell r="DC2700" t="str">
            <v/>
          </cell>
          <cell r="DD2700" t="str">
            <v/>
          </cell>
          <cell r="DF2700" t="str">
            <v/>
          </cell>
          <cell r="DG2700" t="str">
            <v/>
          </cell>
          <cell r="DH2700" t="str">
            <v/>
          </cell>
          <cell r="DI2700" t="str">
            <v>N</v>
          </cell>
          <cell r="DL2700" t="str">
            <v/>
          </cell>
          <cell r="DM2700" t="str">
            <v/>
          </cell>
          <cell r="DN2700" t="str">
            <v/>
          </cell>
          <cell r="DP2700" t="str">
            <v/>
          </cell>
          <cell r="DQ2700" t="str">
            <v/>
          </cell>
          <cell r="DR2700" t="str">
            <v/>
          </cell>
          <cell r="DS2700" t="str">
            <v/>
          </cell>
          <cell r="DT2700" t="str">
            <v/>
          </cell>
        </row>
        <row r="2701">
          <cell r="I2701" t="str">
            <v>LU2477745488</v>
          </cell>
          <cell r="J2701" t="str">
            <v>BNP Paribas Funds Climate Change [Classic RH CNH, C]</v>
          </cell>
          <cell r="K2701">
            <v>631</v>
          </cell>
          <cell r="L2701" t="str">
            <v>All</v>
          </cell>
          <cell r="M2701" t="str">
            <v>INVEST_LEGAL_TYPE</v>
          </cell>
          <cell r="N2701" t="str">
            <v/>
          </cell>
          <cell r="O2701">
            <v>2</v>
          </cell>
          <cell r="P2701" t="str">
            <v>Registered</v>
          </cell>
          <cell r="Q2701" t="str">
            <v>SHARE_FORM</v>
          </cell>
          <cell r="R2701" t="str">
            <v>CNH</v>
          </cell>
          <cell r="S2701" t="str">
            <v/>
          </cell>
          <cell r="T2701">
            <v>1</v>
          </cell>
          <cell r="U2701" t="str">
            <v>Launched</v>
          </cell>
          <cell r="V2701" t="str">
            <v>PRODUCT_STATUS</v>
          </cell>
          <cell r="W2701" t="str">
            <v/>
          </cell>
          <cell r="X2701" t="str">
            <v/>
          </cell>
          <cell r="Y2701" t="str">
            <v/>
          </cell>
          <cell r="Z2701">
            <v>623481</v>
          </cell>
          <cell r="AA2701">
            <v>192328</v>
          </cell>
          <cell r="AB2701" t="str">
            <v>BM BNP Paribas Funds Climate Impact [4445] Off</v>
          </cell>
          <cell r="AC2701" t="str">
            <v>EUR</v>
          </cell>
          <cell r="AE2701" t="str">
            <v/>
          </cell>
          <cell r="AF2701" t="str">
            <v/>
          </cell>
          <cell r="AH2701" t="str">
            <v/>
          </cell>
          <cell r="AI2701" t="str">
            <v/>
          </cell>
          <cell r="AJ2701" t="str">
            <v>CRCN</v>
          </cell>
          <cell r="AK2701" t="str">
            <v>Classic RH CNH</v>
          </cell>
          <cell r="AL2701" t="str">
            <v>SHARE_CATEGORY</v>
          </cell>
          <cell r="AM2701" t="str">
            <v>C</v>
          </cell>
          <cell r="AN2701" t="str">
            <v>Capitalisation</v>
          </cell>
          <cell r="AO2701" t="str">
            <v>SHARE_TYPE</v>
          </cell>
          <cell r="AP2701" t="str">
            <v/>
          </cell>
          <cell r="AQ2701" t="str">
            <v/>
          </cell>
          <cell r="AR2701" t="str">
            <v/>
          </cell>
          <cell r="AS2701" t="str">
            <v/>
          </cell>
          <cell r="AT2701" t="str">
            <v>Y</v>
          </cell>
          <cell r="AU2701">
            <v>20220603</v>
          </cell>
          <cell r="AV2701">
            <v>20220324</v>
          </cell>
          <cell r="AW2701">
            <v>20220729</v>
          </cell>
          <cell r="BB2701" t="str">
            <v>Y</v>
          </cell>
          <cell r="BC2701" t="str">
            <v>Yes</v>
          </cell>
          <cell r="BD2701" t="str">
            <v>DICI_KIID</v>
          </cell>
          <cell r="BE2701" t="str">
            <v/>
          </cell>
          <cell r="BF2701" t="str">
            <v/>
          </cell>
          <cell r="BG2701" t="str">
            <v/>
          </cell>
          <cell r="BH2701" t="str">
            <v/>
          </cell>
          <cell r="BI2701" t="str">
            <v>Y</v>
          </cell>
          <cell r="BJ2701" t="str">
            <v>3. Thousandth - 0.001</v>
          </cell>
          <cell r="BK2701" t="str">
            <v>Y</v>
          </cell>
          <cell r="BL2701" t="str">
            <v>2. Hundredth - 0.01</v>
          </cell>
          <cell r="BM2701">
            <v>72</v>
          </cell>
          <cell r="BN2701" t="str">
            <v>The risk category is justified by the investment mainly in Stocks and Shares, the value of which can fluctuate considerably. These fluctuations are often amplified in the short term.</v>
          </cell>
          <cell r="BO2701" t="str">
            <v>RISK_NARRATIVE</v>
          </cell>
          <cell r="BP2701">
            <v>6</v>
          </cell>
          <cell r="BQ2701" t="str">
            <v/>
          </cell>
          <cell r="BS2701" t="str">
            <v/>
          </cell>
          <cell r="BT2701" t="str">
            <v/>
          </cell>
          <cell r="BU2701" t="str">
            <v>Y</v>
          </cell>
          <cell r="BV2701" t="str">
            <v/>
          </cell>
          <cell r="BW2701" t="str">
            <v/>
          </cell>
          <cell r="BX2701" t="str">
            <v>BNP IP-LU</v>
          </cell>
          <cell r="BY2701" t="str">
            <v>BNP IP-LU</v>
          </cell>
          <cell r="BZ2701" t="str">
            <v>LIBRARY_FUNDSQUARE</v>
          </cell>
          <cell r="CA2701">
            <v>17.93</v>
          </cell>
          <cell r="CB2701">
            <v>4</v>
          </cell>
          <cell r="CC2701">
            <v>20230210</v>
          </cell>
          <cell r="CD2701">
            <v>19.46</v>
          </cell>
          <cell r="CE2701">
            <v>4</v>
          </cell>
          <cell r="CF2701">
            <v>1</v>
          </cell>
          <cell r="CH2701" t="str">
            <v/>
          </cell>
          <cell r="CI2701" t="str">
            <v/>
          </cell>
          <cell r="CJ2701" t="str">
            <v/>
          </cell>
          <cell r="CK2701" t="str">
            <v/>
          </cell>
          <cell r="CL2701" t="str">
            <v/>
          </cell>
          <cell r="CM2701" t="str">
            <v>MSCI AC World (EUR) NR</v>
          </cell>
          <cell r="CN2701" t="str">
            <v/>
          </cell>
          <cell r="CO2701" t="str">
            <v/>
          </cell>
          <cell r="CQ2701" t="str">
            <v/>
          </cell>
          <cell r="CR2701" t="str">
            <v/>
          </cell>
          <cell r="CS2701" t="str">
            <v/>
          </cell>
          <cell r="CT2701">
            <v>1</v>
          </cell>
          <cell r="CU2701" t="str">
            <v>CAT 2</v>
          </cell>
          <cell r="CV2701" t="str">
            <v>PRIIPS_CATEGORY</v>
          </cell>
          <cell r="CW2701">
            <v>19.46</v>
          </cell>
          <cell r="CZ2701" t="str">
            <v>Due to effects of unusual market conditions, other risks could be triggered, such as: Liquidity, Stock Connect and Operational &amp; Custody Risk</v>
          </cell>
          <cell r="DB2701" t="str">
            <v/>
          </cell>
          <cell r="DC2701" t="str">
            <v/>
          </cell>
          <cell r="DD2701" t="str">
            <v/>
          </cell>
          <cell r="DF2701" t="str">
            <v/>
          </cell>
          <cell r="DG2701" t="str">
            <v/>
          </cell>
          <cell r="DH2701" t="str">
            <v/>
          </cell>
          <cell r="DI2701" t="str">
            <v>N</v>
          </cell>
          <cell r="DL2701" t="str">
            <v/>
          </cell>
          <cell r="DM2701" t="str">
            <v/>
          </cell>
          <cell r="DN2701" t="str">
            <v/>
          </cell>
          <cell r="DP2701" t="str">
            <v/>
          </cell>
          <cell r="DQ2701" t="str">
            <v/>
          </cell>
          <cell r="DR2701" t="str">
            <v/>
          </cell>
          <cell r="DS2701" t="str">
            <v/>
          </cell>
          <cell r="DT2701" t="str">
            <v/>
          </cell>
        </row>
        <row r="2702">
          <cell r="I2702" t="str">
            <v>LU2355554093</v>
          </cell>
          <cell r="J2702" t="str">
            <v>BNP Paribas Funds Climate Change [Classic RH SGD, C]</v>
          </cell>
          <cell r="K2702">
            <v>631</v>
          </cell>
          <cell r="L2702" t="str">
            <v>All</v>
          </cell>
          <cell r="M2702" t="str">
            <v>INVEST_LEGAL_TYPE</v>
          </cell>
          <cell r="N2702" t="str">
            <v/>
          </cell>
          <cell r="O2702">
            <v>2</v>
          </cell>
          <cell r="P2702" t="str">
            <v>Registered</v>
          </cell>
          <cell r="Q2702" t="str">
            <v>SHARE_FORM</v>
          </cell>
          <cell r="R2702" t="str">
            <v>SGD</v>
          </cell>
          <cell r="S2702" t="str">
            <v/>
          </cell>
          <cell r="T2702">
            <v>1</v>
          </cell>
          <cell r="U2702" t="str">
            <v>Launched</v>
          </cell>
          <cell r="V2702" t="str">
            <v>PRODUCT_STATUS</v>
          </cell>
          <cell r="W2702" t="str">
            <v/>
          </cell>
          <cell r="X2702" t="str">
            <v/>
          </cell>
          <cell r="Y2702" t="str">
            <v/>
          </cell>
          <cell r="Z2702">
            <v>623481</v>
          </cell>
          <cell r="AA2702">
            <v>192328</v>
          </cell>
          <cell r="AB2702" t="str">
            <v>BM BNP Paribas Funds Climate Impact [4445] Off</v>
          </cell>
          <cell r="AC2702" t="str">
            <v>EUR</v>
          </cell>
          <cell r="AE2702" t="str">
            <v/>
          </cell>
          <cell r="AF2702" t="str">
            <v/>
          </cell>
          <cell r="AH2702" t="str">
            <v/>
          </cell>
          <cell r="AI2702" t="str">
            <v/>
          </cell>
          <cell r="AJ2702" t="str">
            <v>CRSG</v>
          </cell>
          <cell r="AK2702" t="str">
            <v>Classic RH SGD</v>
          </cell>
          <cell r="AL2702" t="str">
            <v>SHARE_CATEGORY</v>
          </cell>
          <cell r="AM2702" t="str">
            <v>C</v>
          </cell>
          <cell r="AN2702" t="str">
            <v>Capitalisation</v>
          </cell>
          <cell r="AO2702" t="str">
            <v>SHARE_TYPE</v>
          </cell>
          <cell r="AP2702" t="str">
            <v/>
          </cell>
          <cell r="AQ2702" t="str">
            <v/>
          </cell>
          <cell r="AR2702" t="str">
            <v/>
          </cell>
          <cell r="AS2702" t="str">
            <v/>
          </cell>
          <cell r="AT2702" t="str">
            <v>Y</v>
          </cell>
          <cell r="AU2702">
            <v>20210811</v>
          </cell>
          <cell r="AV2702">
            <v>20210503</v>
          </cell>
          <cell r="AW2702">
            <v>20210902</v>
          </cell>
          <cell r="BB2702" t="str">
            <v>Y</v>
          </cell>
          <cell r="BC2702" t="str">
            <v>Yes</v>
          </cell>
          <cell r="BD2702" t="str">
            <v>DICI_KIID</v>
          </cell>
          <cell r="BE2702" t="str">
            <v/>
          </cell>
          <cell r="BF2702" t="str">
            <v/>
          </cell>
          <cell r="BG2702" t="str">
            <v/>
          </cell>
          <cell r="BH2702" t="str">
            <v/>
          </cell>
          <cell r="BI2702" t="str">
            <v>Y</v>
          </cell>
          <cell r="BJ2702" t="str">
            <v>3. Thousandth - 0.001</v>
          </cell>
          <cell r="BK2702" t="str">
            <v>Y</v>
          </cell>
          <cell r="BL2702" t="str">
            <v>2. Hundredth - 0.01</v>
          </cell>
          <cell r="BM2702">
            <v>72</v>
          </cell>
          <cell r="BN2702" t="str">
            <v>The risk category is justified by the investment mainly in Stocks and Shares, the value of which can fluctuate considerably. These fluctuations are often amplified in the short term.</v>
          </cell>
          <cell r="BO2702" t="str">
            <v>RISK_NARRATIVE</v>
          </cell>
          <cell r="BP2702">
            <v>6</v>
          </cell>
          <cell r="BQ2702" t="str">
            <v/>
          </cell>
          <cell r="BS2702" t="str">
            <v/>
          </cell>
          <cell r="BT2702" t="str">
            <v/>
          </cell>
          <cell r="BU2702" t="str">
            <v>Y</v>
          </cell>
          <cell r="BV2702" t="str">
            <v/>
          </cell>
          <cell r="BW2702" t="str">
            <v/>
          </cell>
          <cell r="BX2702" t="str">
            <v>BNP IP-LU</v>
          </cell>
          <cell r="BY2702" t="str">
            <v>BNP IP-LU</v>
          </cell>
          <cell r="BZ2702" t="str">
            <v>LIBRARY_FUNDSQUARE</v>
          </cell>
          <cell r="CA2702">
            <v>17.93</v>
          </cell>
          <cell r="CB2702">
            <v>4</v>
          </cell>
          <cell r="CC2702">
            <v>20230210</v>
          </cell>
          <cell r="CD2702">
            <v>19.46</v>
          </cell>
          <cell r="CE2702">
            <v>4</v>
          </cell>
          <cell r="CF2702">
            <v>1</v>
          </cell>
          <cell r="CH2702" t="str">
            <v/>
          </cell>
          <cell r="CI2702" t="str">
            <v/>
          </cell>
          <cell r="CJ2702" t="str">
            <v/>
          </cell>
          <cell r="CK2702" t="str">
            <v/>
          </cell>
          <cell r="CL2702" t="str">
            <v/>
          </cell>
          <cell r="CM2702" t="str">
            <v>MSCI AC World (Hedged in SGD) NR</v>
          </cell>
          <cell r="CN2702" t="str">
            <v/>
          </cell>
          <cell r="CO2702" t="str">
            <v/>
          </cell>
          <cell r="CQ2702" t="str">
            <v/>
          </cell>
          <cell r="CR2702" t="str">
            <v/>
          </cell>
          <cell r="CS2702" t="str">
            <v/>
          </cell>
          <cell r="CT2702">
            <v>1</v>
          </cell>
          <cell r="CU2702" t="str">
            <v>CAT 2</v>
          </cell>
          <cell r="CV2702" t="str">
            <v>PRIIPS_CATEGORY</v>
          </cell>
          <cell r="CW2702">
            <v>19.46</v>
          </cell>
          <cell r="CZ2702" t="str">
            <v>Due to effects of unusual market conditions, other risks could be triggered, such as: Liquidity, Stock Connect and Operational &amp; Custody Risk</v>
          </cell>
          <cell r="DB2702" t="str">
            <v/>
          </cell>
          <cell r="DC2702" t="str">
            <v/>
          </cell>
          <cell r="DD2702" t="str">
            <v/>
          </cell>
          <cell r="DF2702" t="str">
            <v/>
          </cell>
          <cell r="DG2702" t="str">
            <v/>
          </cell>
          <cell r="DH2702" t="str">
            <v/>
          </cell>
          <cell r="DI2702" t="str">
            <v>N</v>
          </cell>
          <cell r="DL2702" t="str">
            <v/>
          </cell>
          <cell r="DM2702" t="str">
            <v/>
          </cell>
          <cell r="DN2702" t="str">
            <v/>
          </cell>
          <cell r="DP2702" t="str">
            <v/>
          </cell>
          <cell r="DQ2702" t="str">
            <v/>
          </cell>
          <cell r="DR2702" t="str">
            <v/>
          </cell>
          <cell r="DS2702" t="str">
            <v/>
          </cell>
          <cell r="DT2702" t="str">
            <v/>
          </cell>
        </row>
        <row r="2703">
          <cell r="I2703" t="str">
            <v>LU2490721763</v>
          </cell>
          <cell r="J2703" t="str">
            <v>BNP Paribas Funds Climate Change [U2 USD MD, D]</v>
          </cell>
          <cell r="K2703">
            <v>998</v>
          </cell>
          <cell r="L2703" t="str">
            <v>Authorized distributor</v>
          </cell>
          <cell r="M2703" t="str">
            <v>INVEST_LEGAL_TYPE</v>
          </cell>
          <cell r="N2703" t="str">
            <v/>
          </cell>
          <cell r="O2703">
            <v>2</v>
          </cell>
          <cell r="P2703" t="str">
            <v>Registered</v>
          </cell>
          <cell r="Q2703" t="str">
            <v>SHARE_FORM</v>
          </cell>
          <cell r="R2703" t="str">
            <v>USD</v>
          </cell>
          <cell r="S2703" t="str">
            <v/>
          </cell>
          <cell r="T2703">
            <v>1</v>
          </cell>
          <cell r="U2703" t="str">
            <v>Launched</v>
          </cell>
          <cell r="V2703" t="str">
            <v>PRODUCT_STATUS</v>
          </cell>
          <cell r="W2703" t="str">
            <v/>
          </cell>
          <cell r="X2703" t="str">
            <v/>
          </cell>
          <cell r="Y2703" t="str">
            <v/>
          </cell>
          <cell r="Z2703">
            <v>623481</v>
          </cell>
          <cell r="AA2703">
            <v>192328</v>
          </cell>
          <cell r="AB2703" t="str">
            <v>BM BNP Paribas Funds Climate Impact [4445] Off</v>
          </cell>
          <cell r="AC2703" t="str">
            <v>EUR</v>
          </cell>
          <cell r="AE2703" t="str">
            <v/>
          </cell>
          <cell r="AF2703" t="str">
            <v/>
          </cell>
          <cell r="AH2703" t="str">
            <v/>
          </cell>
          <cell r="AI2703" t="str">
            <v/>
          </cell>
          <cell r="AJ2703" t="str">
            <v>U2UMD</v>
          </cell>
          <cell r="AK2703" t="str">
            <v>U2 USD MD</v>
          </cell>
          <cell r="AL2703" t="str">
            <v>SHARE_CATEGORY</v>
          </cell>
          <cell r="AM2703" t="str">
            <v>D</v>
          </cell>
          <cell r="AN2703" t="str">
            <v>Distribution</v>
          </cell>
          <cell r="AO2703" t="str">
            <v>SHARE_TYPE</v>
          </cell>
          <cell r="AP2703" t="str">
            <v/>
          </cell>
          <cell r="AQ2703" t="str">
            <v>M</v>
          </cell>
          <cell r="AR2703" t="str">
            <v>Monthly</v>
          </cell>
          <cell r="AS2703" t="str">
            <v>DIVIDEND_FREQUENCY</v>
          </cell>
          <cell r="AT2703" t="str">
            <v>N</v>
          </cell>
          <cell r="AU2703">
            <v>20220609</v>
          </cell>
          <cell r="AV2703">
            <v>20220324</v>
          </cell>
          <cell r="AW2703">
            <v>20220729</v>
          </cell>
          <cell r="BB2703" t="str">
            <v>Y</v>
          </cell>
          <cell r="BC2703" t="str">
            <v>Yes</v>
          </cell>
          <cell r="BD2703" t="str">
            <v>DICI_KIID</v>
          </cell>
          <cell r="BE2703" t="str">
            <v/>
          </cell>
          <cell r="BF2703" t="str">
            <v/>
          </cell>
          <cell r="BG2703" t="str">
            <v/>
          </cell>
          <cell r="BH2703" t="str">
            <v/>
          </cell>
          <cell r="BI2703" t="str">
            <v>Y</v>
          </cell>
          <cell r="BJ2703" t="str">
            <v>3. Thousandth - 0.001</v>
          </cell>
          <cell r="BK2703" t="str">
            <v>Y</v>
          </cell>
          <cell r="BL2703" t="str">
            <v>2. Hundredth - 0.01</v>
          </cell>
          <cell r="BM2703">
            <v>72</v>
          </cell>
          <cell r="BN2703" t="str">
            <v>The risk category is justified by the investment mainly in Stocks and Shares, the value of which can fluctuate considerably. These fluctuations are often amplified in the short term.</v>
          </cell>
          <cell r="BO2703" t="str">
            <v>RISK_NARRATIVE</v>
          </cell>
          <cell r="BP2703">
            <v>6</v>
          </cell>
          <cell r="BQ2703" t="str">
            <v/>
          </cell>
          <cell r="BS2703" t="str">
            <v/>
          </cell>
          <cell r="BT2703" t="str">
            <v/>
          </cell>
          <cell r="BU2703" t="str">
            <v>Y</v>
          </cell>
          <cell r="BV2703" t="str">
            <v/>
          </cell>
          <cell r="BW2703" t="str">
            <v/>
          </cell>
          <cell r="BX2703" t="str">
            <v>BNP IP-LU</v>
          </cell>
          <cell r="BY2703" t="str">
            <v>BNP IP-LU</v>
          </cell>
          <cell r="BZ2703" t="str">
            <v>LIBRARY_FUNDSQUARE</v>
          </cell>
          <cell r="CA2703">
            <v>19.829999999999998</v>
          </cell>
          <cell r="CB2703">
            <v>4</v>
          </cell>
          <cell r="CC2703">
            <v>20250922</v>
          </cell>
          <cell r="CD2703">
            <v>18.5</v>
          </cell>
          <cell r="CE2703">
            <v>4</v>
          </cell>
          <cell r="CF2703">
            <v>1</v>
          </cell>
          <cell r="CH2703" t="str">
            <v/>
          </cell>
          <cell r="CI2703" t="str">
            <v/>
          </cell>
          <cell r="CJ2703" t="str">
            <v/>
          </cell>
          <cell r="CK2703" t="str">
            <v/>
          </cell>
          <cell r="CL2703" t="str">
            <v/>
          </cell>
          <cell r="CM2703" t="str">
            <v>MSCI AC World (EUR) NR</v>
          </cell>
          <cell r="CN2703" t="str">
            <v/>
          </cell>
          <cell r="CO2703" t="str">
            <v/>
          </cell>
          <cell r="CQ2703" t="str">
            <v/>
          </cell>
          <cell r="CR2703" t="str">
            <v/>
          </cell>
          <cell r="CS2703" t="str">
            <v/>
          </cell>
          <cell r="CT2703">
            <v>1</v>
          </cell>
          <cell r="CU2703" t="str">
            <v>CAT 2</v>
          </cell>
          <cell r="CV2703" t="str">
            <v>PRIIPS_CATEGORY</v>
          </cell>
          <cell r="CW2703">
            <v>18.5</v>
          </cell>
          <cell r="CZ2703" t="str">
            <v>Due to effects of unusual market conditions, other risks could be triggered, such as: Liquidity, Stock Connect and Operational &amp; Custody Risk</v>
          </cell>
          <cell r="DB2703" t="str">
            <v/>
          </cell>
          <cell r="DC2703" t="str">
            <v/>
          </cell>
          <cell r="DD2703" t="str">
            <v/>
          </cell>
          <cell r="DF2703" t="str">
            <v/>
          </cell>
          <cell r="DG2703" t="str">
            <v/>
          </cell>
          <cell r="DH2703" t="str">
            <v/>
          </cell>
          <cell r="DI2703" t="str">
            <v>N</v>
          </cell>
          <cell r="DL2703" t="str">
            <v/>
          </cell>
          <cell r="DM2703" t="str">
            <v/>
          </cell>
          <cell r="DN2703" t="str">
            <v/>
          </cell>
          <cell r="DP2703" t="str">
            <v/>
          </cell>
          <cell r="DQ2703" t="str">
            <v/>
          </cell>
          <cell r="DR2703" t="str">
            <v/>
          </cell>
          <cell r="DS2703" t="str">
            <v/>
          </cell>
          <cell r="DT2703" t="str">
            <v/>
          </cell>
        </row>
        <row r="2704">
          <cell r="I2704" t="str">
            <v>LU2477742899</v>
          </cell>
          <cell r="J2704" t="str">
            <v>BNP Paribas Funds Climate Change [Classic HKD, C]</v>
          </cell>
          <cell r="K2704">
            <v>631</v>
          </cell>
          <cell r="L2704" t="str">
            <v>All</v>
          </cell>
          <cell r="M2704" t="str">
            <v>INVEST_LEGAL_TYPE</v>
          </cell>
          <cell r="N2704" t="str">
            <v/>
          </cell>
          <cell r="O2704">
            <v>2</v>
          </cell>
          <cell r="P2704" t="str">
            <v>Registered</v>
          </cell>
          <cell r="Q2704" t="str">
            <v>SHARE_FORM</v>
          </cell>
          <cell r="R2704" t="str">
            <v>HKD</v>
          </cell>
          <cell r="S2704" t="str">
            <v/>
          </cell>
          <cell r="T2704">
            <v>1</v>
          </cell>
          <cell r="U2704" t="str">
            <v>Launched</v>
          </cell>
          <cell r="V2704" t="str">
            <v>PRODUCT_STATUS</v>
          </cell>
          <cell r="W2704" t="str">
            <v/>
          </cell>
          <cell r="X2704" t="str">
            <v/>
          </cell>
          <cell r="Y2704" t="str">
            <v/>
          </cell>
          <cell r="Z2704">
            <v>623481</v>
          </cell>
          <cell r="AA2704">
            <v>192328</v>
          </cell>
          <cell r="AB2704" t="str">
            <v>BM BNP Paribas Funds Climate Impact [4445] Off</v>
          </cell>
          <cell r="AC2704" t="str">
            <v>EUR</v>
          </cell>
          <cell r="AE2704" t="str">
            <v/>
          </cell>
          <cell r="AF2704" t="str">
            <v/>
          </cell>
          <cell r="AH2704" t="str">
            <v/>
          </cell>
          <cell r="AI2704" t="str">
            <v/>
          </cell>
          <cell r="AJ2704" t="str">
            <v>CHKD</v>
          </cell>
          <cell r="AK2704" t="str">
            <v>Classic HKD</v>
          </cell>
          <cell r="AL2704" t="str">
            <v>SHARE_CATEGORY</v>
          </cell>
          <cell r="AM2704" t="str">
            <v>C</v>
          </cell>
          <cell r="AN2704" t="str">
            <v>Capitalisation</v>
          </cell>
          <cell r="AO2704" t="str">
            <v>SHARE_TYPE</v>
          </cell>
          <cell r="AP2704" t="str">
            <v/>
          </cell>
          <cell r="AQ2704" t="str">
            <v/>
          </cell>
          <cell r="AR2704" t="str">
            <v/>
          </cell>
          <cell r="AS2704" t="str">
            <v/>
          </cell>
          <cell r="AT2704" t="str">
            <v>N</v>
          </cell>
          <cell r="AU2704">
            <v>20220603</v>
          </cell>
          <cell r="AV2704">
            <v>20220324</v>
          </cell>
          <cell r="AW2704">
            <v>20220729</v>
          </cell>
          <cell r="BB2704" t="str">
            <v>Y</v>
          </cell>
          <cell r="BC2704" t="str">
            <v>Yes</v>
          </cell>
          <cell r="BD2704" t="str">
            <v>DICI_KIID</v>
          </cell>
          <cell r="BE2704" t="str">
            <v/>
          </cell>
          <cell r="BF2704" t="str">
            <v/>
          </cell>
          <cell r="BG2704" t="str">
            <v/>
          </cell>
          <cell r="BH2704" t="str">
            <v/>
          </cell>
          <cell r="BI2704" t="str">
            <v>Y</v>
          </cell>
          <cell r="BJ2704" t="str">
            <v>3. Thousandth - 0.001</v>
          </cell>
          <cell r="BK2704" t="str">
            <v>Y</v>
          </cell>
          <cell r="BL2704" t="str">
            <v>2. Hundredth - 0.01</v>
          </cell>
          <cell r="BM2704">
            <v>72</v>
          </cell>
          <cell r="BN2704" t="str">
            <v>The risk category is justified by the investment mainly in Stocks and Shares, the value of which can fluctuate considerably. These fluctuations are often amplified in the short term.</v>
          </cell>
          <cell r="BO2704" t="str">
            <v>RISK_NARRATIVE</v>
          </cell>
          <cell r="BP2704">
            <v>6</v>
          </cell>
          <cell r="BQ2704" t="str">
            <v/>
          </cell>
          <cell r="BS2704" t="str">
            <v/>
          </cell>
          <cell r="BT2704" t="str">
            <v/>
          </cell>
          <cell r="BU2704" t="str">
            <v>Y</v>
          </cell>
          <cell r="BV2704" t="str">
            <v/>
          </cell>
          <cell r="BW2704" t="str">
            <v/>
          </cell>
          <cell r="BX2704" t="str">
            <v>BNP IP-LU</v>
          </cell>
          <cell r="BY2704" t="str">
            <v>BNP IP-LU</v>
          </cell>
          <cell r="BZ2704" t="str">
            <v>LIBRARY_FUNDSQUARE</v>
          </cell>
          <cell r="CA2704">
            <v>17.93</v>
          </cell>
          <cell r="CB2704">
            <v>4</v>
          </cell>
          <cell r="CC2704">
            <v>20250806</v>
          </cell>
          <cell r="CD2704">
            <v>18.39</v>
          </cell>
          <cell r="CE2704">
            <v>4</v>
          </cell>
          <cell r="CF2704">
            <v>1</v>
          </cell>
          <cell r="CH2704" t="str">
            <v/>
          </cell>
          <cell r="CI2704" t="str">
            <v/>
          </cell>
          <cell r="CJ2704" t="str">
            <v/>
          </cell>
          <cell r="CK2704" t="str">
            <v/>
          </cell>
          <cell r="CL2704" t="str">
            <v/>
          </cell>
          <cell r="CM2704" t="str">
            <v>MSCI AC World (EUR) NR</v>
          </cell>
          <cell r="CN2704" t="str">
            <v/>
          </cell>
          <cell r="CO2704" t="str">
            <v/>
          </cell>
          <cell r="CQ2704" t="str">
            <v/>
          </cell>
          <cell r="CR2704" t="str">
            <v/>
          </cell>
          <cell r="CS2704" t="str">
            <v/>
          </cell>
          <cell r="CT2704">
            <v>1</v>
          </cell>
          <cell r="CU2704" t="str">
            <v>CAT 2</v>
          </cell>
          <cell r="CV2704" t="str">
            <v>PRIIPS_CATEGORY</v>
          </cell>
          <cell r="CW2704">
            <v>18.39</v>
          </cell>
          <cell r="CZ2704" t="str">
            <v>Due to effects of unusual market conditions, other risks could be triggered, such as: Liquidity, Stock Connect and Operational &amp; Custody Risk</v>
          </cell>
          <cell r="DB2704" t="str">
            <v/>
          </cell>
          <cell r="DC2704" t="str">
            <v/>
          </cell>
          <cell r="DD2704" t="str">
            <v/>
          </cell>
          <cell r="DF2704" t="str">
            <v/>
          </cell>
          <cell r="DG2704" t="str">
            <v/>
          </cell>
          <cell r="DH2704" t="str">
            <v/>
          </cell>
          <cell r="DI2704" t="str">
            <v>N</v>
          </cell>
          <cell r="DL2704" t="str">
            <v/>
          </cell>
          <cell r="DM2704" t="str">
            <v/>
          </cell>
          <cell r="DN2704" t="str">
            <v/>
          </cell>
          <cell r="DP2704" t="str">
            <v/>
          </cell>
          <cell r="DQ2704" t="str">
            <v/>
          </cell>
          <cell r="DR2704" t="str">
            <v/>
          </cell>
          <cell r="DS2704" t="str">
            <v/>
          </cell>
          <cell r="DT2704" t="str">
            <v/>
          </cell>
        </row>
        <row r="2705">
          <cell r="I2705" t="str">
            <v>LU2249476313</v>
          </cell>
          <cell r="J2705" t="str">
            <v>BNP Paribas Funds Climate Change [Privilege RH GBP, D]</v>
          </cell>
          <cell r="K2705">
            <v>638</v>
          </cell>
          <cell r="L2705" t="str">
            <v>Distributors,  Managers, All</v>
          </cell>
          <cell r="M2705" t="str">
            <v>INVEST_LEGAL_TYPE</v>
          </cell>
          <cell r="N2705" t="str">
            <v/>
          </cell>
          <cell r="O2705">
            <v>3</v>
          </cell>
          <cell r="P2705" t="str">
            <v>Registered or Bearer</v>
          </cell>
          <cell r="Q2705" t="str">
            <v>SHARE_FORM</v>
          </cell>
          <cell r="R2705" t="str">
            <v>GBP</v>
          </cell>
          <cell r="S2705" t="str">
            <v>N</v>
          </cell>
          <cell r="T2705">
            <v>1</v>
          </cell>
          <cell r="U2705" t="str">
            <v>Launched</v>
          </cell>
          <cell r="V2705" t="str">
            <v>PRODUCT_STATUS</v>
          </cell>
          <cell r="W2705" t="str">
            <v/>
          </cell>
          <cell r="X2705" t="str">
            <v/>
          </cell>
          <cell r="Y2705" t="str">
            <v/>
          </cell>
          <cell r="Z2705">
            <v>623481</v>
          </cell>
          <cell r="AA2705">
            <v>192328</v>
          </cell>
          <cell r="AB2705" t="str">
            <v>BM BNP Paribas Funds Climate Impact [4445] Off</v>
          </cell>
          <cell r="AC2705" t="str">
            <v>EUR</v>
          </cell>
          <cell r="AE2705" t="str">
            <v/>
          </cell>
          <cell r="AF2705" t="str">
            <v/>
          </cell>
          <cell r="AH2705" t="str">
            <v/>
          </cell>
          <cell r="AI2705" t="str">
            <v/>
          </cell>
          <cell r="AJ2705" t="str">
            <v>PRGP</v>
          </cell>
          <cell r="AK2705" t="str">
            <v>Privilege RH GBP</v>
          </cell>
          <cell r="AL2705" t="str">
            <v>SHARE_CATEGORY</v>
          </cell>
          <cell r="AM2705" t="str">
            <v>D</v>
          </cell>
          <cell r="AN2705" t="str">
            <v>Distribution</v>
          </cell>
          <cell r="AO2705" t="str">
            <v>SHARE_TYPE</v>
          </cell>
          <cell r="AP2705" t="str">
            <v>Y</v>
          </cell>
          <cell r="AQ2705" t="str">
            <v>Y</v>
          </cell>
          <cell r="AR2705" t="str">
            <v>Annually</v>
          </cell>
          <cell r="AS2705" t="str">
            <v>DIVIDEND_FREQUENCY</v>
          </cell>
          <cell r="AT2705" t="str">
            <v>Y</v>
          </cell>
          <cell r="AV2705">
            <v>20201022</v>
          </cell>
          <cell r="AW2705">
            <v>20201107</v>
          </cell>
          <cell r="BB2705" t="str">
            <v>Y</v>
          </cell>
          <cell r="BC2705" t="str">
            <v>Yes</v>
          </cell>
          <cell r="BD2705" t="str">
            <v>DICI_KIID</v>
          </cell>
          <cell r="BE2705" t="str">
            <v/>
          </cell>
          <cell r="BF2705" t="str">
            <v/>
          </cell>
          <cell r="BG2705" t="str">
            <v/>
          </cell>
          <cell r="BH2705" t="str">
            <v/>
          </cell>
          <cell r="BI2705" t="str">
            <v>Y</v>
          </cell>
          <cell r="BJ2705" t="str">
            <v>0.001</v>
          </cell>
          <cell r="BK2705" t="str">
            <v>Y</v>
          </cell>
          <cell r="BL2705" t="str">
            <v>0.01</v>
          </cell>
          <cell r="BM2705">
            <v>72</v>
          </cell>
          <cell r="BN2705" t="str">
            <v>The risk category is justified by the investment mainly in Stocks and Shares, the value of which can fluctuate considerably. These fluctuations are often amplified in the short term.</v>
          </cell>
          <cell r="BO2705" t="str">
            <v>RISK_NARRATIVE</v>
          </cell>
          <cell r="BP2705">
            <v>6</v>
          </cell>
          <cell r="BQ2705" t="str">
            <v/>
          </cell>
          <cell r="BS2705" t="str">
            <v/>
          </cell>
          <cell r="BT2705" t="str">
            <v/>
          </cell>
          <cell r="BU2705" t="str">
            <v>Y</v>
          </cell>
          <cell r="BV2705" t="str">
            <v/>
          </cell>
          <cell r="BW2705" t="str">
            <v/>
          </cell>
          <cell r="BX2705" t="str">
            <v>BNP IP-LU</v>
          </cell>
          <cell r="BY2705" t="str">
            <v>BNP IP-LU</v>
          </cell>
          <cell r="BZ2705" t="str">
            <v>LIBRARY_FUNDSQUARE</v>
          </cell>
          <cell r="CA2705">
            <v>17.93</v>
          </cell>
          <cell r="CB2705">
            <v>4</v>
          </cell>
          <cell r="CC2705">
            <v>20230210</v>
          </cell>
          <cell r="CD2705">
            <v>19.46</v>
          </cell>
          <cell r="CE2705">
            <v>4</v>
          </cell>
          <cell r="CF2705">
            <v>1</v>
          </cell>
          <cell r="CH2705" t="str">
            <v/>
          </cell>
          <cell r="CI2705" t="str">
            <v/>
          </cell>
          <cell r="CJ2705" t="str">
            <v/>
          </cell>
          <cell r="CK2705" t="str">
            <v/>
          </cell>
          <cell r="CL2705" t="str">
            <v/>
          </cell>
          <cell r="CM2705" t="str">
            <v>MSCI AC World (EUR) NR</v>
          </cell>
          <cell r="CN2705" t="str">
            <v/>
          </cell>
          <cell r="CO2705" t="str">
            <v/>
          </cell>
          <cell r="CQ2705" t="str">
            <v/>
          </cell>
          <cell r="CR2705" t="str">
            <v/>
          </cell>
          <cell r="CS2705" t="str">
            <v/>
          </cell>
          <cell r="CT2705">
            <v>1</v>
          </cell>
          <cell r="CU2705" t="str">
            <v>CAT 2</v>
          </cell>
          <cell r="CV2705" t="str">
            <v>PRIIPS_CATEGORY</v>
          </cell>
          <cell r="CW2705">
            <v>19.46</v>
          </cell>
          <cell r="CZ2705" t="str">
            <v>Due to effects of unusual market conditions, other risks could be triggered, such as: Liquidity, Stock Connect and Operational &amp; Custody Risk</v>
          </cell>
          <cell r="DB2705" t="str">
            <v/>
          </cell>
          <cell r="DC2705" t="str">
            <v/>
          </cell>
          <cell r="DD2705" t="str">
            <v/>
          </cell>
          <cell r="DF2705" t="str">
            <v/>
          </cell>
          <cell r="DG2705" t="str">
            <v/>
          </cell>
          <cell r="DH2705" t="str">
            <v/>
          </cell>
          <cell r="DI2705" t="str">
            <v>N</v>
          </cell>
          <cell r="DL2705" t="str">
            <v/>
          </cell>
          <cell r="DM2705" t="str">
            <v/>
          </cell>
          <cell r="DN2705" t="str">
            <v/>
          </cell>
          <cell r="DP2705" t="str">
            <v/>
          </cell>
          <cell r="DQ2705" t="str">
            <v/>
          </cell>
          <cell r="DR2705" t="str">
            <v/>
          </cell>
          <cell r="DS2705" t="str">
            <v/>
          </cell>
          <cell r="DT2705" t="str">
            <v/>
          </cell>
        </row>
        <row r="2706">
          <cell r="I2706" t="str">
            <v>LU1342916050</v>
          </cell>
          <cell r="J2706" t="str">
            <v>BNP Paribas Funds Climate Change [Classic RH USD, C]</v>
          </cell>
          <cell r="K2706">
            <v>631</v>
          </cell>
          <cell r="L2706" t="str">
            <v>All</v>
          </cell>
          <cell r="M2706" t="str">
            <v>INVEST_LEGAL_TYPE</v>
          </cell>
          <cell r="N2706" t="str">
            <v/>
          </cell>
          <cell r="O2706">
            <v>3</v>
          </cell>
          <cell r="P2706" t="str">
            <v>Registered or Bearer</v>
          </cell>
          <cell r="Q2706" t="str">
            <v>SHARE_FORM</v>
          </cell>
          <cell r="R2706" t="str">
            <v>USD</v>
          </cell>
          <cell r="S2706" t="str">
            <v/>
          </cell>
          <cell r="T2706">
            <v>2</v>
          </cell>
          <cell r="U2706" t="str">
            <v>Closed</v>
          </cell>
          <cell r="V2706" t="str">
            <v>PRODUCT_STATUS</v>
          </cell>
          <cell r="W2706" t="str">
            <v/>
          </cell>
          <cell r="X2706" t="str">
            <v/>
          </cell>
          <cell r="Y2706" t="str">
            <v/>
          </cell>
          <cell r="Z2706">
            <v>623481</v>
          </cell>
          <cell r="AA2706">
            <v>192328</v>
          </cell>
          <cell r="AB2706" t="str">
            <v>BM BNP Paribas Funds Climate Impact [4445] Off</v>
          </cell>
          <cell r="AC2706" t="str">
            <v>EUR</v>
          </cell>
          <cell r="AE2706" t="str">
            <v/>
          </cell>
          <cell r="AF2706" t="str">
            <v/>
          </cell>
          <cell r="AH2706" t="str">
            <v/>
          </cell>
          <cell r="AI2706" t="str">
            <v/>
          </cell>
          <cell r="AJ2706" t="str">
            <v>CRHU</v>
          </cell>
          <cell r="AK2706" t="str">
            <v>Classic RH USD</v>
          </cell>
          <cell r="AL2706" t="str">
            <v>SHARE_CATEGORY</v>
          </cell>
          <cell r="AM2706" t="str">
            <v>C</v>
          </cell>
          <cell r="AN2706" t="str">
            <v>Capitalisation</v>
          </cell>
          <cell r="AO2706" t="str">
            <v>SHARE_TYPE</v>
          </cell>
          <cell r="AP2706" t="str">
            <v/>
          </cell>
          <cell r="AQ2706" t="str">
            <v/>
          </cell>
          <cell r="AR2706" t="str">
            <v/>
          </cell>
          <cell r="AS2706" t="str">
            <v/>
          </cell>
          <cell r="AT2706" t="str">
            <v>Y</v>
          </cell>
          <cell r="AV2706">
            <v>20160324</v>
          </cell>
          <cell r="AZ2706">
            <v>20201204</v>
          </cell>
          <cell r="BB2706" t="str">
            <v>Y</v>
          </cell>
          <cell r="BC2706" t="str">
            <v>Yes</v>
          </cell>
          <cell r="BD2706" t="str">
            <v>DICI_KIID</v>
          </cell>
          <cell r="BE2706" t="str">
            <v/>
          </cell>
          <cell r="BF2706" t="str">
            <v/>
          </cell>
          <cell r="BG2706" t="str">
            <v/>
          </cell>
          <cell r="BH2706" t="str">
            <v/>
          </cell>
          <cell r="BI2706" t="str">
            <v>Y</v>
          </cell>
          <cell r="BJ2706" t="str">
            <v>0.001</v>
          </cell>
          <cell r="BK2706" t="str">
            <v>Y</v>
          </cell>
          <cell r="BL2706" t="str">
            <v>0.01</v>
          </cell>
          <cell r="BM2706">
            <v>72</v>
          </cell>
          <cell r="BN2706" t="str">
            <v>The risk category is justified by the investment mainly in Stocks and Shares, the value of which can fluctuate considerably. These fluctuations are often amplified in the short term.</v>
          </cell>
          <cell r="BO2706" t="str">
            <v>RISK_NARRATIVE</v>
          </cell>
          <cell r="BP2706">
            <v>6</v>
          </cell>
          <cell r="BQ2706" t="str">
            <v/>
          </cell>
          <cell r="BS2706" t="str">
            <v/>
          </cell>
          <cell r="BT2706" t="str">
            <v/>
          </cell>
          <cell r="BU2706" t="str">
            <v>N</v>
          </cell>
          <cell r="BV2706" t="str">
            <v/>
          </cell>
          <cell r="BW2706" t="str">
            <v/>
          </cell>
          <cell r="BX2706" t="str">
            <v>BNP IP-LU</v>
          </cell>
          <cell r="BY2706" t="str">
            <v>BNP IP-LU</v>
          </cell>
          <cell r="BZ2706" t="str">
            <v>LIBRARY_FUNDSQUARE</v>
          </cell>
          <cell r="CA2706">
            <v>17.93</v>
          </cell>
          <cell r="CB2706">
            <v>4</v>
          </cell>
          <cell r="CC2706">
            <v>20200623</v>
          </cell>
          <cell r="CE2706">
            <v>4</v>
          </cell>
          <cell r="CF2706">
            <v>1</v>
          </cell>
          <cell r="CH2706" t="str">
            <v/>
          </cell>
          <cell r="CI2706" t="str">
            <v/>
          </cell>
          <cell r="CJ2706" t="str">
            <v/>
          </cell>
          <cell r="CK2706" t="str">
            <v/>
          </cell>
          <cell r="CL2706" t="str">
            <v/>
          </cell>
          <cell r="CM2706" t="str">
            <v>MSCI AC World (Hedged in USD) NR</v>
          </cell>
          <cell r="CN2706" t="str">
            <v/>
          </cell>
          <cell r="CO2706" t="str">
            <v/>
          </cell>
          <cell r="CQ2706" t="str">
            <v/>
          </cell>
          <cell r="CR2706" t="str">
            <v/>
          </cell>
          <cell r="CS2706" t="str">
            <v/>
          </cell>
          <cell r="CU2706" t="str">
            <v/>
          </cell>
          <cell r="CV2706" t="str">
            <v/>
          </cell>
          <cell r="CZ2706" t="str">
            <v>Due to effects of unusual market conditions, other risks could be triggered, such as: Liquidity, Stock Connect and Operational &amp; Custody Risk</v>
          </cell>
          <cell r="DB2706" t="str">
            <v/>
          </cell>
          <cell r="DC2706" t="str">
            <v/>
          </cell>
          <cell r="DD2706" t="str">
            <v/>
          </cell>
          <cell r="DF2706" t="str">
            <v/>
          </cell>
          <cell r="DG2706" t="str">
            <v/>
          </cell>
          <cell r="DH2706" t="str">
            <v/>
          </cell>
          <cell r="DI2706" t="str">
            <v>N</v>
          </cell>
          <cell r="DL2706" t="str">
            <v/>
          </cell>
          <cell r="DM2706" t="str">
            <v/>
          </cell>
          <cell r="DN2706" t="str">
            <v/>
          </cell>
          <cell r="DP2706" t="str">
            <v/>
          </cell>
          <cell r="DQ2706" t="str">
            <v/>
          </cell>
          <cell r="DR2706" t="str">
            <v/>
          </cell>
          <cell r="DS2706" t="str">
            <v/>
          </cell>
          <cell r="DT2706" t="str">
            <v/>
          </cell>
        </row>
        <row r="2707">
          <cell r="I2707" t="str">
            <v>LU2249476230</v>
          </cell>
          <cell r="J2707" t="str">
            <v>BNP Paribas Funds Climate Change [U2 RH GBP, D]</v>
          </cell>
          <cell r="K2707">
            <v>998</v>
          </cell>
          <cell r="L2707" t="str">
            <v>Authorized distributor</v>
          </cell>
          <cell r="M2707" t="str">
            <v>INVEST_LEGAL_TYPE</v>
          </cell>
          <cell r="N2707" t="str">
            <v/>
          </cell>
          <cell r="O2707">
            <v>2</v>
          </cell>
          <cell r="P2707" t="str">
            <v>Registered</v>
          </cell>
          <cell r="Q2707" t="str">
            <v>SHARE_FORM</v>
          </cell>
          <cell r="R2707" t="str">
            <v>GBP</v>
          </cell>
          <cell r="S2707" t="str">
            <v>N</v>
          </cell>
          <cell r="T2707">
            <v>1</v>
          </cell>
          <cell r="U2707" t="str">
            <v>Launched</v>
          </cell>
          <cell r="V2707" t="str">
            <v>PRODUCT_STATUS</v>
          </cell>
          <cell r="W2707" t="str">
            <v/>
          </cell>
          <cell r="X2707" t="str">
            <v/>
          </cell>
          <cell r="Y2707" t="str">
            <v/>
          </cell>
          <cell r="Z2707">
            <v>623481</v>
          </cell>
          <cell r="AA2707">
            <v>192328</v>
          </cell>
          <cell r="AB2707" t="str">
            <v>BM BNP Paribas Funds Climate Impact [4445] Off</v>
          </cell>
          <cell r="AC2707" t="str">
            <v>EUR</v>
          </cell>
          <cell r="AE2707" t="str">
            <v/>
          </cell>
          <cell r="AF2707" t="str">
            <v/>
          </cell>
          <cell r="AH2707" t="str">
            <v/>
          </cell>
          <cell r="AI2707" t="str">
            <v/>
          </cell>
          <cell r="AJ2707" t="str">
            <v>U205</v>
          </cell>
          <cell r="AK2707" t="str">
            <v>U2 RH GBP</v>
          </cell>
          <cell r="AL2707" t="str">
            <v>SHARE_CATEGORY</v>
          </cell>
          <cell r="AM2707" t="str">
            <v>D</v>
          </cell>
          <cell r="AN2707" t="str">
            <v>Distribution</v>
          </cell>
          <cell r="AO2707" t="str">
            <v>SHARE_TYPE</v>
          </cell>
          <cell r="AP2707" t="str">
            <v>Y</v>
          </cell>
          <cell r="AQ2707" t="str">
            <v>Y</v>
          </cell>
          <cell r="AR2707" t="str">
            <v>Annually</v>
          </cell>
          <cell r="AS2707" t="str">
            <v>DIVIDEND_FREQUENCY</v>
          </cell>
          <cell r="AT2707" t="str">
            <v>Y</v>
          </cell>
          <cell r="AV2707">
            <v>20201020</v>
          </cell>
          <cell r="AW2707">
            <v>20201207</v>
          </cell>
          <cell r="BB2707" t="str">
            <v>Y</v>
          </cell>
          <cell r="BC2707" t="str">
            <v>Yes</v>
          </cell>
          <cell r="BD2707" t="str">
            <v>DICI_KIID</v>
          </cell>
          <cell r="BE2707" t="str">
            <v/>
          </cell>
          <cell r="BF2707" t="str">
            <v/>
          </cell>
          <cell r="BG2707" t="str">
            <v/>
          </cell>
          <cell r="BH2707" t="str">
            <v/>
          </cell>
          <cell r="BI2707" t="str">
            <v>Y</v>
          </cell>
          <cell r="BJ2707" t="str">
            <v>0.001</v>
          </cell>
          <cell r="BK2707" t="str">
            <v>Y</v>
          </cell>
          <cell r="BL2707" t="str">
            <v>0.01</v>
          </cell>
          <cell r="BM2707">
            <v>72</v>
          </cell>
          <cell r="BN2707" t="str">
            <v>The risk category is justified by the investment mainly in Stocks and Shares, the value of which can fluctuate considerably. These fluctuations are often amplified in the short term.</v>
          </cell>
          <cell r="BO2707" t="str">
            <v>RISK_NARRATIVE</v>
          </cell>
          <cell r="BP2707">
            <v>6</v>
          </cell>
          <cell r="BQ2707" t="str">
            <v/>
          </cell>
          <cell r="BS2707" t="str">
            <v/>
          </cell>
          <cell r="BT2707" t="str">
            <v/>
          </cell>
          <cell r="BU2707" t="str">
            <v>Y</v>
          </cell>
          <cell r="BV2707" t="str">
            <v/>
          </cell>
          <cell r="BW2707" t="str">
            <v/>
          </cell>
          <cell r="BX2707" t="str">
            <v>BNP IP-LU</v>
          </cell>
          <cell r="BY2707" t="str">
            <v>BNP IP-LU</v>
          </cell>
          <cell r="BZ2707" t="str">
            <v>LIBRARY_FUNDSQUARE</v>
          </cell>
          <cell r="CA2707">
            <v>17.93</v>
          </cell>
          <cell r="CB2707">
            <v>4</v>
          </cell>
          <cell r="CC2707">
            <v>20230210</v>
          </cell>
          <cell r="CD2707">
            <v>19.46</v>
          </cell>
          <cell r="CE2707">
            <v>4</v>
          </cell>
          <cell r="CF2707">
            <v>1</v>
          </cell>
          <cell r="CH2707" t="str">
            <v/>
          </cell>
          <cell r="CI2707" t="str">
            <v/>
          </cell>
          <cell r="CJ2707" t="str">
            <v/>
          </cell>
          <cell r="CK2707" t="str">
            <v/>
          </cell>
          <cell r="CL2707" t="str">
            <v/>
          </cell>
          <cell r="CM2707" t="str">
            <v>MSCI AC World (Hedged in GBP) NR</v>
          </cell>
          <cell r="CN2707" t="str">
            <v/>
          </cell>
          <cell r="CO2707" t="str">
            <v/>
          </cell>
          <cell r="CQ2707" t="str">
            <v/>
          </cell>
          <cell r="CR2707" t="str">
            <v/>
          </cell>
          <cell r="CS2707" t="str">
            <v/>
          </cell>
          <cell r="CT2707">
            <v>1</v>
          </cell>
          <cell r="CU2707" t="str">
            <v>CAT 2</v>
          </cell>
          <cell r="CV2707" t="str">
            <v>PRIIPS_CATEGORY</v>
          </cell>
          <cell r="CW2707">
            <v>19.46</v>
          </cell>
          <cell r="CZ2707" t="str">
            <v>Due to effects of unusual market conditions, other risks could be triggered, such as: Liquidity, Stock Connect and Operational &amp; Custody Risk</v>
          </cell>
          <cell r="DB2707" t="str">
            <v/>
          </cell>
          <cell r="DC2707" t="str">
            <v/>
          </cell>
          <cell r="DD2707" t="str">
            <v/>
          </cell>
          <cell r="DF2707" t="str">
            <v/>
          </cell>
          <cell r="DG2707" t="str">
            <v/>
          </cell>
          <cell r="DH2707" t="str">
            <v/>
          </cell>
          <cell r="DI2707" t="str">
            <v>N</v>
          </cell>
          <cell r="DL2707" t="str">
            <v/>
          </cell>
          <cell r="DM2707" t="str">
            <v/>
          </cell>
          <cell r="DN2707" t="str">
            <v/>
          </cell>
          <cell r="DP2707" t="str">
            <v/>
          </cell>
          <cell r="DQ2707" t="str">
            <v/>
          </cell>
          <cell r="DR2707" t="str">
            <v/>
          </cell>
          <cell r="DS2707" t="str">
            <v/>
          </cell>
          <cell r="DT2707" t="str">
            <v/>
          </cell>
        </row>
        <row r="2708">
          <cell r="I2708" t="str">
            <v>LU2192434483</v>
          </cell>
          <cell r="J2708" t="str">
            <v>BNP Paribas Funds Climate Change [I Plus, C]</v>
          </cell>
          <cell r="K2708">
            <v>632</v>
          </cell>
          <cell r="L2708" t="str">
            <v>Authorised Investors</v>
          </cell>
          <cell r="M2708" t="str">
            <v>INVEST_LEGAL_TYPE</v>
          </cell>
          <cell r="N2708" t="str">
            <v/>
          </cell>
          <cell r="O2708">
            <v>3</v>
          </cell>
          <cell r="P2708" t="str">
            <v>Registered or Bearer</v>
          </cell>
          <cell r="Q2708" t="str">
            <v>SHARE_FORM</v>
          </cell>
          <cell r="R2708" t="str">
            <v>EUR</v>
          </cell>
          <cell r="S2708" t="str">
            <v>N</v>
          </cell>
          <cell r="T2708">
            <v>1</v>
          </cell>
          <cell r="U2708" t="str">
            <v>Launched</v>
          </cell>
          <cell r="V2708" t="str">
            <v>PRODUCT_STATUS</v>
          </cell>
          <cell r="W2708" t="str">
            <v/>
          </cell>
          <cell r="X2708" t="str">
            <v/>
          </cell>
          <cell r="Y2708" t="str">
            <v/>
          </cell>
          <cell r="Z2708">
            <v>623481</v>
          </cell>
          <cell r="AA2708">
            <v>192328</v>
          </cell>
          <cell r="AB2708" t="str">
            <v>BM BNP Paribas Funds Climate Impact [4445] Off</v>
          </cell>
          <cell r="AC2708" t="str">
            <v>EUR</v>
          </cell>
          <cell r="AE2708" t="str">
            <v/>
          </cell>
          <cell r="AF2708" t="str">
            <v/>
          </cell>
          <cell r="AH2708" t="str">
            <v/>
          </cell>
          <cell r="AI2708" t="str">
            <v/>
          </cell>
          <cell r="AJ2708" t="str">
            <v>IPL</v>
          </cell>
          <cell r="AK2708" t="str">
            <v>I Plus</v>
          </cell>
          <cell r="AL2708" t="str">
            <v>SHARE_CATEGORY</v>
          </cell>
          <cell r="AM2708" t="str">
            <v>C</v>
          </cell>
          <cell r="AN2708" t="str">
            <v>Capitalisation</v>
          </cell>
          <cell r="AO2708" t="str">
            <v>SHARE_TYPE</v>
          </cell>
          <cell r="AP2708" t="str">
            <v>Y</v>
          </cell>
          <cell r="AQ2708" t="str">
            <v/>
          </cell>
          <cell r="AR2708" t="str">
            <v/>
          </cell>
          <cell r="AS2708" t="str">
            <v/>
          </cell>
          <cell r="AT2708" t="str">
            <v>N</v>
          </cell>
          <cell r="AU2708">
            <v>20200618</v>
          </cell>
          <cell r="AV2708">
            <v>20200529</v>
          </cell>
          <cell r="AW2708">
            <v>20200629</v>
          </cell>
          <cell r="BB2708" t="str">
            <v>Y</v>
          </cell>
          <cell r="BC2708" t="str">
            <v>Yes</v>
          </cell>
          <cell r="BD2708" t="str">
            <v>DICI_KIID</v>
          </cell>
          <cell r="BE2708" t="str">
            <v/>
          </cell>
          <cell r="BF2708" t="str">
            <v/>
          </cell>
          <cell r="BG2708" t="str">
            <v/>
          </cell>
          <cell r="BH2708" t="str">
            <v/>
          </cell>
          <cell r="BI2708" t="str">
            <v>Y</v>
          </cell>
          <cell r="BJ2708" t="str">
            <v>0.001</v>
          </cell>
          <cell r="BK2708" t="str">
            <v>Y</v>
          </cell>
          <cell r="BL2708" t="str">
            <v>0.01</v>
          </cell>
          <cell r="BM2708">
            <v>72</v>
          </cell>
          <cell r="BN2708" t="str">
            <v>The risk category is justified by the investment mainly in Stocks and Shares, the value of which can fluctuate considerably. These fluctuations are often amplified in the short term.</v>
          </cell>
          <cell r="BO2708" t="str">
            <v>RISK_NARRATIVE</v>
          </cell>
          <cell r="BP2708">
            <v>6</v>
          </cell>
          <cell r="BQ2708" t="str">
            <v/>
          </cell>
          <cell r="BS2708" t="str">
            <v/>
          </cell>
          <cell r="BT2708" t="str">
            <v/>
          </cell>
          <cell r="BU2708" t="str">
            <v>Y</v>
          </cell>
          <cell r="BV2708" t="str">
            <v/>
          </cell>
          <cell r="BW2708" t="str">
            <v/>
          </cell>
          <cell r="BX2708" t="str">
            <v>BNP IP-LU</v>
          </cell>
          <cell r="BY2708" t="str">
            <v>BNP IP-LU</v>
          </cell>
          <cell r="BZ2708" t="str">
            <v>LIBRARY_FUNDSQUARE</v>
          </cell>
          <cell r="CA2708">
            <v>17.93</v>
          </cell>
          <cell r="CB2708">
            <v>4</v>
          </cell>
          <cell r="CC2708">
            <v>20230210</v>
          </cell>
          <cell r="CD2708">
            <v>19.46</v>
          </cell>
          <cell r="CE2708">
            <v>4</v>
          </cell>
          <cell r="CF2708">
            <v>1</v>
          </cell>
          <cell r="CH2708" t="str">
            <v/>
          </cell>
          <cell r="CI2708" t="str">
            <v/>
          </cell>
          <cell r="CJ2708" t="str">
            <v/>
          </cell>
          <cell r="CK2708" t="str">
            <v/>
          </cell>
          <cell r="CL2708" t="str">
            <v/>
          </cell>
          <cell r="CM2708" t="str">
            <v>MSCI AC World (EUR) NR</v>
          </cell>
          <cell r="CN2708" t="str">
            <v/>
          </cell>
          <cell r="CO2708" t="str">
            <v/>
          </cell>
          <cell r="CQ2708" t="str">
            <v/>
          </cell>
          <cell r="CR2708" t="str">
            <v/>
          </cell>
          <cell r="CS2708" t="str">
            <v/>
          </cell>
          <cell r="CT2708">
            <v>1</v>
          </cell>
          <cell r="CU2708" t="str">
            <v>CAT 2</v>
          </cell>
          <cell r="CV2708" t="str">
            <v>PRIIPS_CATEGORY</v>
          </cell>
          <cell r="CW2708">
            <v>19.46</v>
          </cell>
          <cell r="CZ2708" t="str">
            <v>Due to effects of unusual market conditions, other risks could be triggered, such as: Liquidity, Stock Connect and Operational &amp; Custody Risk</v>
          </cell>
          <cell r="DB2708" t="str">
            <v/>
          </cell>
          <cell r="DC2708" t="str">
            <v/>
          </cell>
          <cell r="DD2708" t="str">
            <v/>
          </cell>
          <cell r="DF2708" t="str">
            <v/>
          </cell>
          <cell r="DG2708" t="str">
            <v/>
          </cell>
          <cell r="DH2708" t="str">
            <v/>
          </cell>
          <cell r="DI2708" t="str">
            <v>N</v>
          </cell>
          <cell r="DL2708" t="str">
            <v/>
          </cell>
          <cell r="DM2708" t="str">
            <v/>
          </cell>
          <cell r="DN2708" t="str">
            <v/>
          </cell>
          <cell r="DP2708" t="str">
            <v/>
          </cell>
          <cell r="DQ2708" t="str">
            <v/>
          </cell>
          <cell r="DR2708" t="str">
            <v/>
          </cell>
          <cell r="DS2708" t="str">
            <v/>
          </cell>
          <cell r="DT2708" t="str">
            <v/>
          </cell>
        </row>
        <row r="2709">
          <cell r="I2709" t="str">
            <v>LU2249476826</v>
          </cell>
          <cell r="J2709" t="str">
            <v>BNP Paribas Funds Climate Change [U2 RH CNH, D]</v>
          </cell>
          <cell r="K2709">
            <v>998</v>
          </cell>
          <cell r="L2709" t="str">
            <v>Authorized distributor</v>
          </cell>
          <cell r="M2709" t="str">
            <v>INVEST_LEGAL_TYPE</v>
          </cell>
          <cell r="N2709" t="str">
            <v/>
          </cell>
          <cell r="O2709">
            <v>2</v>
          </cell>
          <cell r="P2709" t="str">
            <v>Registered</v>
          </cell>
          <cell r="Q2709" t="str">
            <v>SHARE_FORM</v>
          </cell>
          <cell r="R2709" t="str">
            <v>CNH</v>
          </cell>
          <cell r="S2709" t="str">
            <v>N</v>
          </cell>
          <cell r="T2709">
            <v>1</v>
          </cell>
          <cell r="U2709" t="str">
            <v>Launched</v>
          </cell>
          <cell r="V2709" t="str">
            <v>PRODUCT_STATUS</v>
          </cell>
          <cell r="W2709" t="str">
            <v/>
          </cell>
          <cell r="X2709" t="str">
            <v/>
          </cell>
          <cell r="Y2709" t="str">
            <v/>
          </cell>
          <cell r="Z2709">
            <v>623481</v>
          </cell>
          <cell r="AA2709">
            <v>192328</v>
          </cell>
          <cell r="AB2709" t="str">
            <v>BM BNP Paribas Funds Climate Impact [4445] Off</v>
          </cell>
          <cell r="AC2709" t="str">
            <v>EUR</v>
          </cell>
          <cell r="AE2709" t="str">
            <v/>
          </cell>
          <cell r="AF2709" t="str">
            <v/>
          </cell>
          <cell r="AH2709" t="str">
            <v/>
          </cell>
          <cell r="AI2709" t="str">
            <v/>
          </cell>
          <cell r="AJ2709" t="str">
            <v>U210</v>
          </cell>
          <cell r="AK2709" t="str">
            <v>U2 RH CNH</v>
          </cell>
          <cell r="AL2709" t="str">
            <v>SHARE_CATEGORY</v>
          </cell>
          <cell r="AM2709" t="str">
            <v>D</v>
          </cell>
          <cell r="AN2709" t="str">
            <v>Distribution</v>
          </cell>
          <cell r="AO2709" t="str">
            <v>SHARE_TYPE</v>
          </cell>
          <cell r="AP2709" t="str">
            <v>Y</v>
          </cell>
          <cell r="AQ2709" t="str">
            <v>Y</v>
          </cell>
          <cell r="AR2709" t="str">
            <v>Annually</v>
          </cell>
          <cell r="AS2709" t="str">
            <v>DIVIDEND_FREQUENCY</v>
          </cell>
          <cell r="AT2709" t="str">
            <v>Y</v>
          </cell>
          <cell r="AV2709">
            <v>20201022</v>
          </cell>
          <cell r="AW2709">
            <v>20201207</v>
          </cell>
          <cell r="BB2709" t="str">
            <v>Y</v>
          </cell>
          <cell r="BC2709" t="str">
            <v>Yes</v>
          </cell>
          <cell r="BD2709" t="str">
            <v>DICI_KIID</v>
          </cell>
          <cell r="BE2709" t="str">
            <v/>
          </cell>
          <cell r="BF2709" t="str">
            <v/>
          </cell>
          <cell r="BG2709" t="str">
            <v/>
          </cell>
          <cell r="BH2709" t="str">
            <v/>
          </cell>
          <cell r="BI2709" t="str">
            <v>Y</v>
          </cell>
          <cell r="BJ2709" t="str">
            <v>0.001</v>
          </cell>
          <cell r="BK2709" t="str">
            <v>Y</v>
          </cell>
          <cell r="BL2709" t="str">
            <v>0.01</v>
          </cell>
          <cell r="BM2709">
            <v>72</v>
          </cell>
          <cell r="BN2709" t="str">
            <v>The risk category is justified by the investment mainly in Stocks and Shares, the value of which can fluctuate considerably. These fluctuations are often amplified in the short term.</v>
          </cell>
          <cell r="BO2709" t="str">
            <v>RISK_NARRATIVE</v>
          </cell>
          <cell r="BP2709">
            <v>6</v>
          </cell>
          <cell r="BQ2709" t="str">
            <v/>
          </cell>
          <cell r="BS2709" t="str">
            <v/>
          </cell>
          <cell r="BT2709" t="str">
            <v/>
          </cell>
          <cell r="BU2709" t="str">
            <v>Y</v>
          </cell>
          <cell r="BV2709" t="str">
            <v/>
          </cell>
          <cell r="BW2709" t="str">
            <v/>
          </cell>
          <cell r="BX2709" t="str">
            <v>BNP IP-LU</v>
          </cell>
          <cell r="BY2709" t="str">
            <v>BNP IP-LU</v>
          </cell>
          <cell r="BZ2709" t="str">
            <v>LIBRARY_FUNDSQUARE</v>
          </cell>
          <cell r="CA2709">
            <v>17.93</v>
          </cell>
          <cell r="CB2709">
            <v>4</v>
          </cell>
          <cell r="CC2709">
            <v>20230210</v>
          </cell>
          <cell r="CD2709">
            <v>19.46</v>
          </cell>
          <cell r="CE2709">
            <v>4</v>
          </cell>
          <cell r="CF2709">
            <v>1</v>
          </cell>
          <cell r="CH2709" t="str">
            <v/>
          </cell>
          <cell r="CI2709" t="str">
            <v/>
          </cell>
          <cell r="CJ2709" t="str">
            <v/>
          </cell>
          <cell r="CK2709" t="str">
            <v/>
          </cell>
          <cell r="CL2709" t="str">
            <v/>
          </cell>
          <cell r="CM2709" t="str">
            <v>MSCI AC World (Hedged in CNH) NR</v>
          </cell>
          <cell r="CN2709" t="str">
            <v/>
          </cell>
          <cell r="CO2709" t="str">
            <v/>
          </cell>
          <cell r="CQ2709" t="str">
            <v/>
          </cell>
          <cell r="CR2709" t="str">
            <v/>
          </cell>
          <cell r="CS2709" t="str">
            <v/>
          </cell>
          <cell r="CT2709">
            <v>1</v>
          </cell>
          <cell r="CU2709" t="str">
            <v>CAT 2</v>
          </cell>
          <cell r="CV2709" t="str">
            <v>PRIIPS_CATEGORY</v>
          </cell>
          <cell r="CW2709">
            <v>19.46</v>
          </cell>
          <cell r="CZ2709" t="str">
            <v>Due to effects of unusual market conditions, other risks could be triggered, such as: Liquidity, Stock Connect and Operational &amp; Custody Risk</v>
          </cell>
          <cell r="DB2709" t="str">
            <v/>
          </cell>
          <cell r="DC2709" t="str">
            <v/>
          </cell>
          <cell r="DD2709" t="str">
            <v/>
          </cell>
          <cell r="DF2709" t="str">
            <v/>
          </cell>
          <cell r="DG2709" t="str">
            <v/>
          </cell>
          <cell r="DH2709" t="str">
            <v/>
          </cell>
          <cell r="DI2709" t="str">
            <v>N</v>
          </cell>
          <cell r="DL2709" t="str">
            <v/>
          </cell>
          <cell r="DM2709" t="str">
            <v/>
          </cell>
          <cell r="DN2709" t="str">
            <v/>
          </cell>
          <cell r="DP2709" t="str">
            <v/>
          </cell>
          <cell r="DQ2709" t="str">
            <v/>
          </cell>
          <cell r="DR2709" t="str">
            <v/>
          </cell>
          <cell r="DS2709" t="str">
            <v/>
          </cell>
          <cell r="DT2709" t="str">
            <v/>
          </cell>
        </row>
        <row r="2710">
          <cell r="I2710" t="str">
            <v>LU2490721920</v>
          </cell>
          <cell r="J2710" t="str">
            <v>BNP Paribas Funds Climate Change [U2 RH CNH MD, D]</v>
          </cell>
          <cell r="K2710">
            <v>998</v>
          </cell>
          <cell r="L2710" t="str">
            <v>Authorized distributor</v>
          </cell>
          <cell r="M2710" t="str">
            <v>INVEST_LEGAL_TYPE</v>
          </cell>
          <cell r="N2710" t="str">
            <v/>
          </cell>
          <cell r="O2710">
            <v>2</v>
          </cell>
          <cell r="P2710" t="str">
            <v>Registered</v>
          </cell>
          <cell r="Q2710" t="str">
            <v>SHARE_FORM</v>
          </cell>
          <cell r="R2710" t="str">
            <v>CNH</v>
          </cell>
          <cell r="S2710" t="str">
            <v/>
          </cell>
          <cell r="T2710">
            <v>1</v>
          </cell>
          <cell r="U2710" t="str">
            <v>Launched</v>
          </cell>
          <cell r="V2710" t="str">
            <v>PRODUCT_STATUS</v>
          </cell>
          <cell r="W2710" t="str">
            <v/>
          </cell>
          <cell r="X2710" t="str">
            <v/>
          </cell>
          <cell r="Y2710" t="str">
            <v/>
          </cell>
          <cell r="Z2710">
            <v>623481</v>
          </cell>
          <cell r="AA2710">
            <v>192328</v>
          </cell>
          <cell r="AB2710" t="str">
            <v>BM BNP Paribas Funds Climate Impact [4445] Off</v>
          </cell>
          <cell r="AC2710" t="str">
            <v>EUR</v>
          </cell>
          <cell r="AE2710" t="str">
            <v/>
          </cell>
          <cell r="AF2710" t="str">
            <v/>
          </cell>
          <cell r="AH2710" t="str">
            <v/>
          </cell>
          <cell r="AI2710" t="str">
            <v/>
          </cell>
          <cell r="AJ2710" t="str">
            <v>U2RCMD</v>
          </cell>
          <cell r="AK2710" t="str">
            <v>U2 RH CNH MD</v>
          </cell>
          <cell r="AL2710" t="str">
            <v>SHARE_CATEGORY</v>
          </cell>
          <cell r="AM2710" t="str">
            <v>D</v>
          </cell>
          <cell r="AN2710" t="str">
            <v>Distribution</v>
          </cell>
          <cell r="AO2710" t="str">
            <v>SHARE_TYPE</v>
          </cell>
          <cell r="AP2710" t="str">
            <v/>
          </cell>
          <cell r="AQ2710" t="str">
            <v>M</v>
          </cell>
          <cell r="AR2710" t="str">
            <v>Monthly</v>
          </cell>
          <cell r="AS2710" t="str">
            <v>DIVIDEND_FREQUENCY</v>
          </cell>
          <cell r="AT2710" t="str">
            <v>Y</v>
          </cell>
          <cell r="AU2710">
            <v>20220609</v>
          </cell>
          <cell r="AV2710">
            <v>20220324</v>
          </cell>
          <cell r="AW2710">
            <v>20220729</v>
          </cell>
          <cell r="BB2710" t="str">
            <v>Y</v>
          </cell>
          <cell r="BC2710" t="str">
            <v>Yes</v>
          </cell>
          <cell r="BD2710" t="str">
            <v>DICI_KIID</v>
          </cell>
          <cell r="BE2710" t="str">
            <v/>
          </cell>
          <cell r="BF2710" t="str">
            <v/>
          </cell>
          <cell r="BG2710" t="str">
            <v/>
          </cell>
          <cell r="BH2710" t="str">
            <v/>
          </cell>
          <cell r="BI2710" t="str">
            <v>Y</v>
          </cell>
          <cell r="BJ2710" t="str">
            <v>3. Thousandth - 0.001</v>
          </cell>
          <cell r="BK2710" t="str">
            <v>Y</v>
          </cell>
          <cell r="BL2710" t="str">
            <v>2. Hundredth - 0.01</v>
          </cell>
          <cell r="BM2710">
            <v>72</v>
          </cell>
          <cell r="BN2710" t="str">
            <v>The risk category is justified by the investment mainly in Stocks and Shares, the value of which can fluctuate considerably. These fluctuations are often amplified in the short term.</v>
          </cell>
          <cell r="BO2710" t="str">
            <v>RISK_NARRATIVE</v>
          </cell>
          <cell r="BP2710">
            <v>6</v>
          </cell>
          <cell r="BQ2710" t="str">
            <v/>
          </cell>
          <cell r="BS2710" t="str">
            <v/>
          </cell>
          <cell r="BT2710" t="str">
            <v/>
          </cell>
          <cell r="BU2710" t="str">
            <v>Y</v>
          </cell>
          <cell r="BV2710" t="str">
            <v/>
          </cell>
          <cell r="BW2710" t="str">
            <v/>
          </cell>
          <cell r="BX2710" t="str">
            <v>BNP IP-LU</v>
          </cell>
          <cell r="BY2710" t="str">
            <v>BNP IP-LU</v>
          </cell>
          <cell r="BZ2710" t="str">
            <v>LIBRARY_FUNDSQUARE</v>
          </cell>
          <cell r="CA2710">
            <v>17.93</v>
          </cell>
          <cell r="CB2710">
            <v>4</v>
          </cell>
          <cell r="CC2710">
            <v>20230210</v>
          </cell>
          <cell r="CD2710">
            <v>19.46</v>
          </cell>
          <cell r="CE2710">
            <v>4</v>
          </cell>
          <cell r="CF2710">
            <v>1</v>
          </cell>
          <cell r="CH2710" t="str">
            <v/>
          </cell>
          <cell r="CI2710" t="str">
            <v/>
          </cell>
          <cell r="CJ2710" t="str">
            <v/>
          </cell>
          <cell r="CK2710" t="str">
            <v/>
          </cell>
          <cell r="CL2710" t="str">
            <v/>
          </cell>
          <cell r="CM2710" t="str">
            <v>MSCI AC World (Hedged in CNH) NR</v>
          </cell>
          <cell r="CN2710" t="str">
            <v/>
          </cell>
          <cell r="CO2710" t="str">
            <v/>
          </cell>
          <cell r="CQ2710" t="str">
            <v/>
          </cell>
          <cell r="CR2710" t="str">
            <v/>
          </cell>
          <cell r="CS2710" t="str">
            <v/>
          </cell>
          <cell r="CT2710">
            <v>1</v>
          </cell>
          <cell r="CU2710" t="str">
            <v>CAT 2</v>
          </cell>
          <cell r="CV2710" t="str">
            <v>PRIIPS_CATEGORY</v>
          </cell>
          <cell r="CW2710">
            <v>19.46</v>
          </cell>
          <cell r="CZ2710" t="str">
            <v>Due to effects of unusual market conditions, other risks could be triggered, such as: Liquidity, Stock Connect and Operational &amp; Custody Risk</v>
          </cell>
          <cell r="DB2710" t="str">
            <v/>
          </cell>
          <cell r="DC2710" t="str">
            <v/>
          </cell>
          <cell r="DD2710" t="str">
            <v/>
          </cell>
          <cell r="DF2710" t="str">
            <v/>
          </cell>
          <cell r="DG2710" t="str">
            <v/>
          </cell>
          <cell r="DH2710" t="str">
            <v/>
          </cell>
          <cell r="DI2710" t="str">
            <v>N</v>
          </cell>
          <cell r="DL2710" t="str">
            <v/>
          </cell>
          <cell r="DM2710" t="str">
            <v/>
          </cell>
          <cell r="DN2710" t="str">
            <v/>
          </cell>
          <cell r="DP2710" t="str">
            <v/>
          </cell>
          <cell r="DQ2710" t="str">
            <v/>
          </cell>
          <cell r="DR2710" t="str">
            <v/>
          </cell>
          <cell r="DS2710" t="str">
            <v/>
          </cell>
          <cell r="DT2710" t="str">
            <v/>
          </cell>
        </row>
        <row r="2711">
          <cell r="I2711" t="str">
            <v>LU1819949592</v>
          </cell>
          <cell r="J2711" t="str">
            <v>BNP Paribas Funds Climate Change [Privilege USD, C]</v>
          </cell>
          <cell r="K2711">
            <v>638</v>
          </cell>
          <cell r="L2711" t="str">
            <v>Distributors,  Managers, All</v>
          </cell>
          <cell r="M2711" t="str">
            <v>INVEST_LEGAL_TYPE</v>
          </cell>
          <cell r="N2711" t="str">
            <v/>
          </cell>
          <cell r="O2711">
            <v>3</v>
          </cell>
          <cell r="P2711" t="str">
            <v>Registered or Bearer</v>
          </cell>
          <cell r="Q2711" t="str">
            <v>SHARE_FORM</v>
          </cell>
          <cell r="R2711" t="str">
            <v>USD</v>
          </cell>
          <cell r="S2711" t="str">
            <v>N</v>
          </cell>
          <cell r="T2711">
            <v>1</v>
          </cell>
          <cell r="U2711" t="str">
            <v>Launched</v>
          </cell>
          <cell r="V2711" t="str">
            <v>PRODUCT_STATUS</v>
          </cell>
          <cell r="W2711" t="str">
            <v/>
          </cell>
          <cell r="X2711" t="str">
            <v/>
          </cell>
          <cell r="Y2711" t="str">
            <v/>
          </cell>
          <cell r="Z2711">
            <v>623481</v>
          </cell>
          <cell r="AA2711">
            <v>192328</v>
          </cell>
          <cell r="AB2711" t="str">
            <v>BM BNP Paribas Funds Climate Impact [4445] Off</v>
          </cell>
          <cell r="AC2711" t="str">
            <v>EUR</v>
          </cell>
          <cell r="AE2711" t="str">
            <v/>
          </cell>
          <cell r="AF2711" t="str">
            <v/>
          </cell>
          <cell r="AH2711" t="str">
            <v/>
          </cell>
          <cell r="AI2711" t="str">
            <v/>
          </cell>
          <cell r="AJ2711" t="str">
            <v>PRUS</v>
          </cell>
          <cell r="AK2711" t="str">
            <v>Privilege USD</v>
          </cell>
          <cell r="AL2711" t="str">
            <v>SHARE_CATEGORY</v>
          </cell>
          <cell r="AM2711" t="str">
            <v>C</v>
          </cell>
          <cell r="AN2711" t="str">
            <v>Capitalisation</v>
          </cell>
          <cell r="AO2711" t="str">
            <v>SHARE_TYPE</v>
          </cell>
          <cell r="AP2711" t="str">
            <v>Y</v>
          </cell>
          <cell r="AQ2711" t="str">
            <v/>
          </cell>
          <cell r="AR2711" t="str">
            <v/>
          </cell>
          <cell r="AS2711" t="str">
            <v/>
          </cell>
          <cell r="AT2711" t="str">
            <v>N</v>
          </cell>
          <cell r="AU2711">
            <v>20180718</v>
          </cell>
          <cell r="AV2711">
            <v>20180329</v>
          </cell>
          <cell r="AW2711">
            <v>20180719</v>
          </cell>
          <cell r="BB2711" t="str">
            <v>Y</v>
          </cell>
          <cell r="BC2711" t="str">
            <v>Yes</v>
          </cell>
          <cell r="BD2711" t="str">
            <v>DICI_KIID</v>
          </cell>
          <cell r="BE2711" t="str">
            <v/>
          </cell>
          <cell r="BF2711" t="str">
            <v/>
          </cell>
          <cell r="BG2711" t="str">
            <v/>
          </cell>
          <cell r="BH2711" t="str">
            <v/>
          </cell>
          <cell r="BI2711" t="str">
            <v>Y</v>
          </cell>
          <cell r="BJ2711" t="str">
            <v>0.001</v>
          </cell>
          <cell r="BK2711" t="str">
            <v>Y</v>
          </cell>
          <cell r="BL2711" t="str">
            <v>0.01</v>
          </cell>
          <cell r="BM2711">
            <v>72</v>
          </cell>
          <cell r="BN2711" t="str">
            <v>The risk category is justified by the investment mainly in Stocks and Shares, the value of which can fluctuate considerably. These fluctuations are often amplified in the short term.</v>
          </cell>
          <cell r="BO2711" t="str">
            <v>RISK_NARRATIVE</v>
          </cell>
          <cell r="BP2711">
            <v>6</v>
          </cell>
          <cell r="BQ2711" t="str">
            <v/>
          </cell>
          <cell r="BS2711" t="str">
            <v/>
          </cell>
          <cell r="BT2711" t="str">
            <v/>
          </cell>
          <cell r="BU2711" t="str">
            <v>Y</v>
          </cell>
          <cell r="BV2711" t="str">
            <v/>
          </cell>
          <cell r="BW2711" t="str">
            <v/>
          </cell>
          <cell r="BX2711" t="str">
            <v>BNP IP-LU</v>
          </cell>
          <cell r="BY2711" t="str">
            <v>BNP IP-LU</v>
          </cell>
          <cell r="BZ2711" t="str">
            <v>LIBRARY_FUNDSQUARE</v>
          </cell>
          <cell r="CA2711">
            <v>19.829999999999998</v>
          </cell>
          <cell r="CB2711">
            <v>4</v>
          </cell>
          <cell r="CC2711">
            <v>20250806</v>
          </cell>
          <cell r="CD2711">
            <v>18.5</v>
          </cell>
          <cell r="CE2711">
            <v>4</v>
          </cell>
          <cell r="CF2711">
            <v>1</v>
          </cell>
          <cell r="CH2711" t="str">
            <v/>
          </cell>
          <cell r="CI2711" t="str">
            <v/>
          </cell>
          <cell r="CJ2711" t="str">
            <v/>
          </cell>
          <cell r="CK2711" t="str">
            <v/>
          </cell>
          <cell r="CL2711" t="str">
            <v/>
          </cell>
          <cell r="CM2711" t="str">
            <v>MSCI AC World (EUR) NR</v>
          </cell>
          <cell r="CN2711" t="str">
            <v/>
          </cell>
          <cell r="CO2711" t="str">
            <v/>
          </cell>
          <cell r="CQ2711" t="str">
            <v/>
          </cell>
          <cell r="CR2711" t="str">
            <v/>
          </cell>
          <cell r="CS2711" t="str">
            <v/>
          </cell>
          <cell r="CT2711">
            <v>1</v>
          </cell>
          <cell r="CU2711" t="str">
            <v>CAT 2</v>
          </cell>
          <cell r="CV2711" t="str">
            <v>PRIIPS_CATEGORY</v>
          </cell>
          <cell r="CW2711">
            <v>18.5</v>
          </cell>
          <cell r="CZ2711" t="str">
            <v>Due to effects of unusual market conditions, other risks could be triggered, such as: Liquidity, Stock Connect and Operational &amp; Custody Risk</v>
          </cell>
          <cell r="DB2711" t="str">
            <v/>
          </cell>
          <cell r="DC2711" t="str">
            <v/>
          </cell>
          <cell r="DD2711" t="str">
            <v/>
          </cell>
          <cell r="DF2711" t="str">
            <v/>
          </cell>
          <cell r="DG2711" t="str">
            <v/>
          </cell>
          <cell r="DH2711" t="str">
            <v/>
          </cell>
          <cell r="DI2711" t="str">
            <v>N</v>
          </cell>
          <cell r="DL2711" t="str">
            <v/>
          </cell>
          <cell r="DM2711" t="str">
            <v/>
          </cell>
          <cell r="DN2711" t="str">
            <v/>
          </cell>
          <cell r="DP2711" t="str">
            <v/>
          </cell>
          <cell r="DQ2711" t="str">
            <v/>
          </cell>
          <cell r="DR2711" t="str">
            <v/>
          </cell>
          <cell r="DS2711" t="str">
            <v/>
          </cell>
          <cell r="DT2711" t="str">
            <v/>
          </cell>
        </row>
        <row r="2712">
          <cell r="I2712" t="str">
            <v>LU2443800003</v>
          </cell>
          <cell r="J2712" t="str">
            <v>BNP Paribas Funds Climate Change [U2 RH USD, C]</v>
          </cell>
          <cell r="K2712">
            <v>998</v>
          </cell>
          <cell r="L2712" t="str">
            <v>Authorized distributor</v>
          </cell>
          <cell r="M2712" t="str">
            <v>INVEST_LEGAL_TYPE</v>
          </cell>
          <cell r="N2712" t="str">
            <v/>
          </cell>
          <cell r="O2712">
            <v>2</v>
          </cell>
          <cell r="P2712" t="str">
            <v>Registered</v>
          </cell>
          <cell r="Q2712" t="str">
            <v>SHARE_FORM</v>
          </cell>
          <cell r="R2712" t="str">
            <v>USD</v>
          </cell>
          <cell r="S2712" t="str">
            <v/>
          </cell>
          <cell r="T2712">
            <v>1</v>
          </cell>
          <cell r="U2712" t="str">
            <v>Launched</v>
          </cell>
          <cell r="V2712" t="str">
            <v>PRODUCT_STATUS</v>
          </cell>
          <cell r="W2712" t="str">
            <v/>
          </cell>
          <cell r="X2712" t="str">
            <v/>
          </cell>
          <cell r="Y2712" t="str">
            <v/>
          </cell>
          <cell r="Z2712">
            <v>623481</v>
          </cell>
          <cell r="AA2712">
            <v>192328</v>
          </cell>
          <cell r="AB2712" t="str">
            <v>BM BNP Paribas Funds Climate Impact [4445] Off</v>
          </cell>
          <cell r="AC2712" t="str">
            <v>EUR</v>
          </cell>
          <cell r="AE2712" t="str">
            <v/>
          </cell>
          <cell r="AF2712" t="str">
            <v/>
          </cell>
          <cell r="AH2712" t="str">
            <v/>
          </cell>
          <cell r="AI2712" t="str">
            <v/>
          </cell>
          <cell r="AJ2712" t="str">
            <v>U2R</v>
          </cell>
          <cell r="AK2712" t="str">
            <v>U2 RH USD</v>
          </cell>
          <cell r="AL2712" t="str">
            <v>SHARE_CATEGORY</v>
          </cell>
          <cell r="AM2712" t="str">
            <v>C</v>
          </cell>
          <cell r="AN2712" t="str">
            <v>Capitalisation</v>
          </cell>
          <cell r="AO2712" t="str">
            <v>SHARE_TYPE</v>
          </cell>
          <cell r="AP2712" t="str">
            <v/>
          </cell>
          <cell r="AQ2712" t="str">
            <v/>
          </cell>
          <cell r="AR2712" t="str">
            <v/>
          </cell>
          <cell r="AS2712" t="str">
            <v/>
          </cell>
          <cell r="AT2712" t="str">
            <v>Y</v>
          </cell>
          <cell r="AU2712">
            <v>20220321</v>
          </cell>
          <cell r="AV2712">
            <v>20220107</v>
          </cell>
          <cell r="AW2712">
            <v>20220325</v>
          </cell>
          <cell r="BB2712" t="str">
            <v>Y</v>
          </cell>
          <cell r="BC2712" t="str">
            <v>Yes</v>
          </cell>
          <cell r="BD2712" t="str">
            <v>DICI_KIID</v>
          </cell>
          <cell r="BE2712" t="str">
            <v/>
          </cell>
          <cell r="BF2712" t="str">
            <v/>
          </cell>
          <cell r="BG2712" t="str">
            <v/>
          </cell>
          <cell r="BH2712" t="str">
            <v/>
          </cell>
          <cell r="BI2712" t="str">
            <v>Y</v>
          </cell>
          <cell r="BJ2712" t="str">
            <v>3. Thousandth - 0.001</v>
          </cell>
          <cell r="BK2712" t="str">
            <v>Y</v>
          </cell>
          <cell r="BL2712" t="str">
            <v>2. Hundredth - 0.01</v>
          </cell>
          <cell r="BM2712">
            <v>72</v>
          </cell>
          <cell r="BN2712" t="str">
            <v>The risk category is justified by the investment mainly in Stocks and Shares, the value of which can fluctuate considerably. These fluctuations are often amplified in the short term.</v>
          </cell>
          <cell r="BO2712" t="str">
            <v>RISK_NARRATIVE</v>
          </cell>
          <cell r="BP2712">
            <v>6</v>
          </cell>
          <cell r="BQ2712" t="str">
            <v/>
          </cell>
          <cell r="BS2712" t="str">
            <v/>
          </cell>
          <cell r="BT2712" t="str">
            <v/>
          </cell>
          <cell r="BU2712" t="str">
            <v>Y</v>
          </cell>
          <cell r="BV2712" t="str">
            <v/>
          </cell>
          <cell r="BW2712" t="str">
            <v/>
          </cell>
          <cell r="BX2712" t="str">
            <v>BNP IP-LU</v>
          </cell>
          <cell r="BY2712" t="str">
            <v>BNP IP-LU</v>
          </cell>
          <cell r="BZ2712" t="str">
            <v>LIBRARY_FUNDSQUARE</v>
          </cell>
          <cell r="CA2712">
            <v>17.93</v>
          </cell>
          <cell r="CB2712">
            <v>4</v>
          </cell>
          <cell r="CC2712">
            <v>20230210</v>
          </cell>
          <cell r="CD2712">
            <v>19.46</v>
          </cell>
          <cell r="CE2712">
            <v>4</v>
          </cell>
          <cell r="CF2712">
            <v>1</v>
          </cell>
          <cell r="CH2712" t="str">
            <v/>
          </cell>
          <cell r="CI2712" t="str">
            <v/>
          </cell>
          <cell r="CJ2712" t="str">
            <v/>
          </cell>
          <cell r="CK2712" t="str">
            <v/>
          </cell>
          <cell r="CL2712" t="str">
            <v/>
          </cell>
          <cell r="CM2712" t="str">
            <v>MSCI AC World (Hedged in USD) NR</v>
          </cell>
          <cell r="CN2712" t="str">
            <v/>
          </cell>
          <cell r="CO2712" t="str">
            <v/>
          </cell>
          <cell r="CQ2712" t="str">
            <v/>
          </cell>
          <cell r="CR2712" t="str">
            <v/>
          </cell>
          <cell r="CS2712" t="str">
            <v/>
          </cell>
          <cell r="CT2712">
            <v>1</v>
          </cell>
          <cell r="CU2712" t="str">
            <v>CAT 2</v>
          </cell>
          <cell r="CV2712" t="str">
            <v>PRIIPS_CATEGORY</v>
          </cell>
          <cell r="CW2712">
            <v>19.46</v>
          </cell>
          <cell r="CZ2712" t="str">
            <v>Due to effects of unusual market conditions, other risks could be triggered, such as: Liquidity, Stock Connect and Operational &amp; Custody Risk</v>
          </cell>
          <cell r="DB2712" t="str">
            <v/>
          </cell>
          <cell r="DC2712" t="str">
            <v/>
          </cell>
          <cell r="DD2712" t="str">
            <v/>
          </cell>
          <cell r="DF2712" t="str">
            <v/>
          </cell>
          <cell r="DG2712" t="str">
            <v/>
          </cell>
          <cell r="DH2712" t="str">
            <v/>
          </cell>
          <cell r="DI2712" t="str">
            <v>N</v>
          </cell>
          <cell r="DL2712" t="str">
            <v/>
          </cell>
          <cell r="DM2712" t="str">
            <v/>
          </cell>
          <cell r="DN2712" t="str">
            <v/>
          </cell>
          <cell r="DP2712" t="str">
            <v/>
          </cell>
          <cell r="DQ2712" t="str">
            <v/>
          </cell>
          <cell r="DR2712" t="str">
            <v/>
          </cell>
          <cell r="DS2712" t="str">
            <v/>
          </cell>
          <cell r="DT2712" t="str">
            <v/>
          </cell>
        </row>
        <row r="2713">
          <cell r="I2713" t="str">
            <v>LU0406802768</v>
          </cell>
          <cell r="J2713" t="str">
            <v>BNP Paribas Funds Climate Change [I, C]</v>
          </cell>
          <cell r="K2713">
            <v>991</v>
          </cell>
          <cell r="L2713" t="str">
            <v>Institutionnal clients and UCI</v>
          </cell>
          <cell r="M2713" t="str">
            <v>INVEST_LEGAL_TYPE</v>
          </cell>
          <cell r="N2713" t="str">
            <v/>
          </cell>
          <cell r="O2713">
            <v>3</v>
          </cell>
          <cell r="P2713" t="str">
            <v>Registered or Bearer</v>
          </cell>
          <cell r="Q2713" t="str">
            <v>SHARE_FORM</v>
          </cell>
          <cell r="R2713" t="str">
            <v>EUR</v>
          </cell>
          <cell r="S2713" t="str">
            <v>N</v>
          </cell>
          <cell r="T2713">
            <v>1</v>
          </cell>
          <cell r="U2713" t="str">
            <v>Launched</v>
          </cell>
          <cell r="V2713" t="str">
            <v>PRODUCT_STATUS</v>
          </cell>
          <cell r="W2713" t="str">
            <v/>
          </cell>
          <cell r="X2713" t="str">
            <v/>
          </cell>
          <cell r="Y2713" t="str">
            <v/>
          </cell>
          <cell r="Z2713">
            <v>623481</v>
          </cell>
          <cell r="AA2713">
            <v>192328</v>
          </cell>
          <cell r="AB2713" t="str">
            <v>BM BNP Paribas Funds Climate Impact [4445] Off</v>
          </cell>
          <cell r="AC2713" t="str">
            <v>EUR</v>
          </cell>
          <cell r="AE2713" t="str">
            <v/>
          </cell>
          <cell r="AF2713" t="str">
            <v/>
          </cell>
          <cell r="AH2713" t="str">
            <v/>
          </cell>
          <cell r="AI2713" t="str">
            <v/>
          </cell>
          <cell r="AJ2713" t="str">
            <v>CASH</v>
          </cell>
          <cell r="AK2713" t="str">
            <v>I</v>
          </cell>
          <cell r="AL2713" t="str">
            <v>SHARE_CATEGORY</v>
          </cell>
          <cell r="AM2713" t="str">
            <v>C</v>
          </cell>
          <cell r="AN2713" t="str">
            <v>Capitalisation</v>
          </cell>
          <cell r="AO2713" t="str">
            <v>SHARE_TYPE</v>
          </cell>
          <cell r="AP2713" t="str">
            <v>Y</v>
          </cell>
          <cell r="AQ2713" t="str">
            <v/>
          </cell>
          <cell r="AR2713" t="str">
            <v/>
          </cell>
          <cell r="AS2713" t="str">
            <v/>
          </cell>
          <cell r="AT2713" t="str">
            <v>N</v>
          </cell>
          <cell r="AV2713">
            <v>20091112</v>
          </cell>
          <cell r="AW2713">
            <v>20091112</v>
          </cell>
          <cell r="AX2713">
            <v>20091112</v>
          </cell>
          <cell r="BB2713" t="str">
            <v>Y</v>
          </cell>
          <cell r="BC2713" t="str">
            <v>Yes</v>
          </cell>
          <cell r="BD2713" t="str">
            <v>DICI_KIID</v>
          </cell>
          <cell r="BE2713" t="str">
            <v/>
          </cell>
          <cell r="BF2713" t="str">
            <v/>
          </cell>
          <cell r="BG2713" t="str">
            <v/>
          </cell>
          <cell r="BH2713" t="str">
            <v/>
          </cell>
          <cell r="BI2713" t="str">
            <v>Y</v>
          </cell>
          <cell r="BJ2713" t="str">
            <v>0.001</v>
          </cell>
          <cell r="BK2713" t="str">
            <v>Y</v>
          </cell>
          <cell r="BL2713" t="str">
            <v>0.01</v>
          </cell>
          <cell r="BM2713">
            <v>72</v>
          </cell>
          <cell r="BN2713" t="str">
            <v>The risk category is justified by the investment mainly in Stocks and Shares, the value of which can fluctuate considerably. These fluctuations are often amplified in the short term.</v>
          </cell>
          <cell r="BO2713" t="str">
            <v>RISK_NARRATIVE</v>
          </cell>
          <cell r="BP2713">
            <v>6</v>
          </cell>
          <cell r="BQ2713" t="str">
            <v/>
          </cell>
          <cell r="BR2713">
            <v>4</v>
          </cell>
          <cell r="BS2713" t="str">
            <v>****</v>
          </cell>
          <cell r="BT2713" t="str">
            <v>NOTATION_MORNINGSTAR_RATING</v>
          </cell>
          <cell r="BU2713" t="str">
            <v>Y</v>
          </cell>
          <cell r="BV2713" t="str">
            <v/>
          </cell>
          <cell r="BW2713" t="str">
            <v/>
          </cell>
          <cell r="BX2713" t="str">
            <v>BNP IP-LU</v>
          </cell>
          <cell r="BY2713" t="str">
            <v>BNP IP-LU</v>
          </cell>
          <cell r="BZ2713" t="str">
            <v>LIBRARY_FUNDSQUARE</v>
          </cell>
          <cell r="CA2713">
            <v>17.93</v>
          </cell>
          <cell r="CB2713">
            <v>4</v>
          </cell>
          <cell r="CC2713">
            <v>20230210</v>
          </cell>
          <cell r="CD2713">
            <v>19.46</v>
          </cell>
          <cell r="CE2713">
            <v>4</v>
          </cell>
          <cell r="CF2713">
            <v>1</v>
          </cell>
          <cell r="CH2713" t="str">
            <v/>
          </cell>
          <cell r="CI2713" t="str">
            <v/>
          </cell>
          <cell r="CJ2713" t="str">
            <v/>
          </cell>
          <cell r="CK2713" t="str">
            <v/>
          </cell>
          <cell r="CL2713" t="str">
            <v/>
          </cell>
          <cell r="CM2713" t="str">
            <v>MSCI AC World (EUR) NR</v>
          </cell>
          <cell r="CN2713" t="str">
            <v/>
          </cell>
          <cell r="CO2713" t="str">
            <v/>
          </cell>
          <cell r="CQ2713" t="str">
            <v/>
          </cell>
          <cell r="CR2713" t="str">
            <v/>
          </cell>
          <cell r="CS2713" t="str">
            <v/>
          </cell>
          <cell r="CT2713">
            <v>1</v>
          </cell>
          <cell r="CU2713" t="str">
            <v>CAT 2</v>
          </cell>
          <cell r="CV2713" t="str">
            <v>PRIIPS_CATEGORY</v>
          </cell>
          <cell r="CW2713">
            <v>19.46</v>
          </cell>
          <cell r="CZ2713" t="str">
            <v>Due to effects of unusual market conditions, other risks could be triggered, such as: Liquidity, Stock Connect and Operational &amp; Custody Risk</v>
          </cell>
          <cell r="DB2713" t="str">
            <v/>
          </cell>
          <cell r="DC2713" t="str">
            <v/>
          </cell>
          <cell r="DD2713" t="str">
            <v/>
          </cell>
          <cell r="DF2713" t="str">
            <v/>
          </cell>
          <cell r="DG2713" t="str">
            <v/>
          </cell>
          <cell r="DH2713" t="str">
            <v/>
          </cell>
          <cell r="DI2713" t="str">
            <v>Y</v>
          </cell>
          <cell r="DJ2713">
            <v>20091112</v>
          </cell>
          <cell r="DL2713" t="str">
            <v/>
          </cell>
          <cell r="DM2713" t="str">
            <v/>
          </cell>
          <cell r="DN2713" t="str">
            <v/>
          </cell>
          <cell r="DP2713" t="str">
            <v/>
          </cell>
          <cell r="DQ2713" t="str">
            <v/>
          </cell>
          <cell r="DR2713" t="str">
            <v/>
          </cell>
          <cell r="DS2713" t="str">
            <v/>
          </cell>
          <cell r="DT2713" t="str">
            <v/>
          </cell>
        </row>
        <row r="2714">
          <cell r="I2714" t="str">
            <v>LU2249475349</v>
          </cell>
          <cell r="J2714" t="str">
            <v>BNP Paribas Funds Climate Change [U2 USD, D]</v>
          </cell>
          <cell r="K2714">
            <v>998</v>
          </cell>
          <cell r="L2714" t="str">
            <v>Authorized distributor</v>
          </cell>
          <cell r="M2714" t="str">
            <v>INVEST_LEGAL_TYPE</v>
          </cell>
          <cell r="N2714" t="str">
            <v/>
          </cell>
          <cell r="O2714">
            <v>2</v>
          </cell>
          <cell r="P2714" t="str">
            <v>Registered</v>
          </cell>
          <cell r="Q2714" t="str">
            <v>SHARE_FORM</v>
          </cell>
          <cell r="R2714" t="str">
            <v>USD</v>
          </cell>
          <cell r="S2714" t="str">
            <v>N</v>
          </cell>
          <cell r="T2714">
            <v>1</v>
          </cell>
          <cell r="U2714" t="str">
            <v>Launched</v>
          </cell>
          <cell r="V2714" t="str">
            <v>PRODUCT_STATUS</v>
          </cell>
          <cell r="W2714" t="str">
            <v/>
          </cell>
          <cell r="X2714" t="str">
            <v/>
          </cell>
          <cell r="Y2714" t="str">
            <v/>
          </cell>
          <cell r="Z2714">
            <v>623481</v>
          </cell>
          <cell r="AA2714">
            <v>192328</v>
          </cell>
          <cell r="AB2714" t="str">
            <v>BM BNP Paribas Funds Climate Impact [4445] Off</v>
          </cell>
          <cell r="AC2714" t="str">
            <v>EUR</v>
          </cell>
          <cell r="AE2714" t="str">
            <v/>
          </cell>
          <cell r="AF2714" t="str">
            <v/>
          </cell>
          <cell r="AH2714" t="str">
            <v/>
          </cell>
          <cell r="AI2714" t="str">
            <v/>
          </cell>
          <cell r="AJ2714" t="str">
            <v>U200</v>
          </cell>
          <cell r="AK2714" t="str">
            <v>U2 USD</v>
          </cell>
          <cell r="AL2714" t="str">
            <v>SHARE_CATEGORY</v>
          </cell>
          <cell r="AM2714" t="str">
            <v>D</v>
          </cell>
          <cell r="AN2714" t="str">
            <v>Distribution</v>
          </cell>
          <cell r="AO2714" t="str">
            <v>SHARE_TYPE</v>
          </cell>
          <cell r="AP2714" t="str">
            <v>Y</v>
          </cell>
          <cell r="AQ2714" t="str">
            <v>Y</v>
          </cell>
          <cell r="AR2714" t="str">
            <v>Annually</v>
          </cell>
          <cell r="AS2714" t="str">
            <v>DIVIDEND_FREQUENCY</v>
          </cell>
          <cell r="AT2714" t="str">
            <v>N</v>
          </cell>
          <cell r="AV2714">
            <v>20201022</v>
          </cell>
          <cell r="AW2714">
            <v>20201102</v>
          </cell>
          <cell r="BB2714" t="str">
            <v>Y</v>
          </cell>
          <cell r="BC2714" t="str">
            <v>Yes</v>
          </cell>
          <cell r="BD2714" t="str">
            <v>DICI_KIID</v>
          </cell>
          <cell r="BE2714" t="str">
            <v/>
          </cell>
          <cell r="BF2714" t="str">
            <v/>
          </cell>
          <cell r="BG2714" t="str">
            <v/>
          </cell>
          <cell r="BH2714" t="str">
            <v/>
          </cell>
          <cell r="BI2714" t="str">
            <v>Y</v>
          </cell>
          <cell r="BJ2714" t="str">
            <v>0.001</v>
          </cell>
          <cell r="BK2714" t="str">
            <v>Y</v>
          </cell>
          <cell r="BL2714" t="str">
            <v>0.01</v>
          </cell>
          <cell r="BM2714">
            <v>72</v>
          </cell>
          <cell r="BN2714" t="str">
            <v>The risk category is justified by the investment mainly in Stocks and Shares, the value of which can fluctuate considerably. These fluctuations are often amplified in the short term.</v>
          </cell>
          <cell r="BO2714" t="str">
            <v>RISK_NARRATIVE</v>
          </cell>
          <cell r="BP2714">
            <v>6</v>
          </cell>
          <cell r="BQ2714" t="str">
            <v/>
          </cell>
          <cell r="BS2714" t="str">
            <v/>
          </cell>
          <cell r="BT2714" t="str">
            <v/>
          </cell>
          <cell r="BU2714" t="str">
            <v>Y</v>
          </cell>
          <cell r="BV2714" t="str">
            <v/>
          </cell>
          <cell r="BW2714" t="str">
            <v/>
          </cell>
          <cell r="BX2714" t="str">
            <v>BNP IP-LU</v>
          </cell>
          <cell r="BY2714" t="str">
            <v>BNP IP-LU</v>
          </cell>
          <cell r="BZ2714" t="str">
            <v>LIBRARY_FUNDSQUARE</v>
          </cell>
          <cell r="CA2714">
            <v>19.829999999999998</v>
          </cell>
          <cell r="CB2714">
            <v>4</v>
          </cell>
          <cell r="CC2714">
            <v>20250922</v>
          </cell>
          <cell r="CD2714">
            <v>18.5</v>
          </cell>
          <cell r="CE2714">
            <v>4</v>
          </cell>
          <cell r="CF2714">
            <v>1</v>
          </cell>
          <cell r="CH2714" t="str">
            <v/>
          </cell>
          <cell r="CI2714" t="str">
            <v/>
          </cell>
          <cell r="CJ2714" t="str">
            <v/>
          </cell>
          <cell r="CK2714" t="str">
            <v/>
          </cell>
          <cell r="CL2714" t="str">
            <v/>
          </cell>
          <cell r="CM2714" t="str">
            <v>MSCI AC World (EUR) NR</v>
          </cell>
          <cell r="CN2714" t="str">
            <v/>
          </cell>
          <cell r="CO2714" t="str">
            <v/>
          </cell>
          <cell r="CQ2714" t="str">
            <v/>
          </cell>
          <cell r="CR2714" t="str">
            <v/>
          </cell>
          <cell r="CS2714" t="str">
            <v/>
          </cell>
          <cell r="CT2714">
            <v>1</v>
          </cell>
          <cell r="CU2714" t="str">
            <v>CAT 2</v>
          </cell>
          <cell r="CV2714" t="str">
            <v>PRIIPS_CATEGORY</v>
          </cell>
          <cell r="CW2714">
            <v>18.5</v>
          </cell>
          <cell r="CZ2714" t="str">
            <v>Due to effects of unusual market conditions, other risks could be triggered, such as: Liquidity, Stock Connect and Operational &amp; Custody Risk</v>
          </cell>
          <cell r="DB2714" t="str">
            <v/>
          </cell>
          <cell r="DC2714" t="str">
            <v/>
          </cell>
          <cell r="DD2714" t="str">
            <v/>
          </cell>
          <cell r="DF2714" t="str">
            <v/>
          </cell>
          <cell r="DG2714" t="str">
            <v/>
          </cell>
          <cell r="DH2714" t="str">
            <v/>
          </cell>
          <cell r="DI2714" t="str">
            <v>N</v>
          </cell>
          <cell r="DL2714" t="str">
            <v/>
          </cell>
          <cell r="DM2714" t="str">
            <v/>
          </cell>
          <cell r="DN2714" t="str">
            <v/>
          </cell>
          <cell r="DP2714" t="str">
            <v/>
          </cell>
          <cell r="DQ2714" t="str">
            <v/>
          </cell>
          <cell r="DR2714" t="str">
            <v/>
          </cell>
          <cell r="DS2714" t="str">
            <v/>
          </cell>
          <cell r="DT2714" t="str">
            <v/>
          </cell>
        </row>
        <row r="2715">
          <cell r="I2715" t="str">
            <v>LU1721428347</v>
          </cell>
          <cell r="J2715" t="str">
            <v>BNP Paribas Funds Climate Change [Classic USD, C]</v>
          </cell>
          <cell r="K2715">
            <v>631</v>
          </cell>
          <cell r="L2715" t="str">
            <v>All</v>
          </cell>
          <cell r="M2715" t="str">
            <v>INVEST_LEGAL_TYPE</v>
          </cell>
          <cell r="N2715" t="str">
            <v/>
          </cell>
          <cell r="O2715">
            <v>3</v>
          </cell>
          <cell r="P2715" t="str">
            <v>Registered or Bearer</v>
          </cell>
          <cell r="Q2715" t="str">
            <v>SHARE_FORM</v>
          </cell>
          <cell r="R2715" t="str">
            <v>USD</v>
          </cell>
          <cell r="S2715" t="str">
            <v>Y</v>
          </cell>
          <cell r="T2715">
            <v>1</v>
          </cell>
          <cell r="U2715" t="str">
            <v>Launched</v>
          </cell>
          <cell r="V2715" t="str">
            <v>PRODUCT_STATUS</v>
          </cell>
          <cell r="W2715" t="str">
            <v/>
          </cell>
          <cell r="X2715" t="str">
            <v/>
          </cell>
          <cell r="Y2715" t="str">
            <v/>
          </cell>
          <cell r="Z2715">
            <v>623481</v>
          </cell>
          <cell r="AA2715">
            <v>192328</v>
          </cell>
          <cell r="AB2715" t="str">
            <v>BM BNP Paribas Funds Climate Impact [4445] Off</v>
          </cell>
          <cell r="AC2715" t="str">
            <v>EUR</v>
          </cell>
          <cell r="AE2715" t="str">
            <v/>
          </cell>
          <cell r="AF2715" t="str">
            <v/>
          </cell>
          <cell r="AH2715" t="str">
            <v/>
          </cell>
          <cell r="AI2715" t="str">
            <v/>
          </cell>
          <cell r="AJ2715" t="str">
            <v>CLU</v>
          </cell>
          <cell r="AK2715" t="str">
            <v>Classic USD</v>
          </cell>
          <cell r="AL2715" t="str">
            <v>SHARE_CATEGORY</v>
          </cell>
          <cell r="AM2715" t="str">
            <v>C</v>
          </cell>
          <cell r="AN2715" t="str">
            <v>Capitalisation</v>
          </cell>
          <cell r="AO2715" t="str">
            <v>SHARE_TYPE</v>
          </cell>
          <cell r="AP2715" t="str">
            <v>Y</v>
          </cell>
          <cell r="AQ2715" t="str">
            <v/>
          </cell>
          <cell r="AR2715" t="str">
            <v/>
          </cell>
          <cell r="AS2715" t="str">
            <v/>
          </cell>
          <cell r="AT2715" t="str">
            <v>N</v>
          </cell>
          <cell r="AU2715">
            <v>20171117</v>
          </cell>
          <cell r="AV2715">
            <v>20170915</v>
          </cell>
          <cell r="AW2715">
            <v>20171130</v>
          </cell>
          <cell r="AX2715">
            <v>20171130</v>
          </cell>
          <cell r="BB2715" t="str">
            <v>Y</v>
          </cell>
          <cell r="BC2715" t="str">
            <v>Yes</v>
          </cell>
          <cell r="BD2715" t="str">
            <v>DICI_KIID</v>
          </cell>
          <cell r="BE2715" t="str">
            <v/>
          </cell>
          <cell r="BF2715" t="str">
            <v/>
          </cell>
          <cell r="BG2715" t="str">
            <v/>
          </cell>
          <cell r="BH2715" t="str">
            <v/>
          </cell>
          <cell r="BI2715" t="str">
            <v>Y</v>
          </cell>
          <cell r="BJ2715" t="str">
            <v>0.001</v>
          </cell>
          <cell r="BK2715" t="str">
            <v>Y</v>
          </cell>
          <cell r="BL2715" t="str">
            <v>0.01</v>
          </cell>
          <cell r="BM2715">
            <v>72</v>
          </cell>
          <cell r="BN2715" t="str">
            <v>The risk category is justified by the investment mainly in Stocks and Shares, the value of which can fluctuate considerably. These fluctuations are often amplified in the short term.</v>
          </cell>
          <cell r="BO2715" t="str">
            <v>RISK_NARRATIVE</v>
          </cell>
          <cell r="BP2715">
            <v>6</v>
          </cell>
          <cell r="BQ2715" t="str">
            <v>N</v>
          </cell>
          <cell r="BS2715" t="str">
            <v/>
          </cell>
          <cell r="BT2715" t="str">
            <v/>
          </cell>
          <cell r="BU2715" t="str">
            <v>Y</v>
          </cell>
          <cell r="BV2715" t="str">
            <v/>
          </cell>
          <cell r="BW2715" t="str">
            <v/>
          </cell>
          <cell r="BX2715" t="str">
            <v>BNP IP-LU</v>
          </cell>
          <cell r="BY2715" t="str">
            <v>BNP IP-LU</v>
          </cell>
          <cell r="BZ2715" t="str">
            <v>LIBRARY_FUNDSQUARE</v>
          </cell>
          <cell r="CA2715">
            <v>19.829999999999998</v>
          </cell>
          <cell r="CB2715">
            <v>4</v>
          </cell>
          <cell r="CC2715">
            <v>20250922</v>
          </cell>
          <cell r="CD2715">
            <v>18.5</v>
          </cell>
          <cell r="CE2715">
            <v>4</v>
          </cell>
          <cell r="CF2715">
            <v>1</v>
          </cell>
          <cell r="CH2715" t="str">
            <v/>
          </cell>
          <cell r="CI2715" t="str">
            <v/>
          </cell>
          <cell r="CJ2715" t="str">
            <v/>
          </cell>
          <cell r="CK2715" t="str">
            <v/>
          </cell>
          <cell r="CL2715" t="str">
            <v/>
          </cell>
          <cell r="CM2715" t="str">
            <v>MSCI AC World (EUR) NR</v>
          </cell>
          <cell r="CN2715" t="str">
            <v/>
          </cell>
          <cell r="CO2715" t="str">
            <v/>
          </cell>
          <cell r="CQ2715" t="str">
            <v/>
          </cell>
          <cell r="CR2715" t="str">
            <v/>
          </cell>
          <cell r="CS2715" t="str">
            <v/>
          </cell>
          <cell r="CT2715">
            <v>1</v>
          </cell>
          <cell r="CU2715" t="str">
            <v>CAT 2</v>
          </cell>
          <cell r="CV2715" t="str">
            <v>PRIIPS_CATEGORY</v>
          </cell>
          <cell r="CW2715">
            <v>18.5</v>
          </cell>
          <cell r="CZ2715" t="str">
            <v>Due to effects of unusual market conditions, other risks could be triggered, such as: Liquidity, Stock Connect and Operational &amp; Custody Risk</v>
          </cell>
          <cell r="DB2715" t="str">
            <v/>
          </cell>
          <cell r="DC2715" t="str">
            <v/>
          </cell>
          <cell r="DD2715" t="str">
            <v/>
          </cell>
          <cell r="DF2715" t="str">
            <v/>
          </cell>
          <cell r="DG2715" t="str">
            <v/>
          </cell>
          <cell r="DH2715" t="str">
            <v/>
          </cell>
          <cell r="DI2715" t="str">
            <v>N</v>
          </cell>
          <cell r="DL2715" t="str">
            <v/>
          </cell>
          <cell r="DM2715" t="str">
            <v/>
          </cell>
          <cell r="DN2715" t="str">
            <v/>
          </cell>
          <cell r="DP2715" t="str">
            <v/>
          </cell>
          <cell r="DQ2715" t="str">
            <v/>
          </cell>
          <cell r="DR2715" t="str">
            <v/>
          </cell>
          <cell r="DS2715" t="str">
            <v/>
          </cell>
          <cell r="DT2715" t="str">
            <v/>
          </cell>
        </row>
        <row r="2716">
          <cell r="I2716" t="str">
            <v>LU2740305698</v>
          </cell>
          <cell r="J2716" t="str">
            <v>BNP Paribas Funds Climate Change [Classic USD MD, D]</v>
          </cell>
          <cell r="K2716">
            <v>631</v>
          </cell>
          <cell r="L2716" t="str">
            <v>All</v>
          </cell>
          <cell r="M2716" t="str">
            <v>INVEST_LEGAL_TYPE</v>
          </cell>
          <cell r="N2716" t="str">
            <v/>
          </cell>
          <cell r="O2716">
            <v>3</v>
          </cell>
          <cell r="P2716" t="str">
            <v>Registered or Bearer</v>
          </cell>
          <cell r="Q2716" t="str">
            <v>SHARE_FORM</v>
          </cell>
          <cell r="R2716" t="str">
            <v>USD</v>
          </cell>
          <cell r="S2716" t="str">
            <v/>
          </cell>
          <cell r="T2716">
            <v>1</v>
          </cell>
          <cell r="U2716" t="str">
            <v>Launched</v>
          </cell>
          <cell r="V2716" t="str">
            <v>PRODUCT_STATUS</v>
          </cell>
          <cell r="W2716" t="str">
            <v/>
          </cell>
          <cell r="X2716" t="str">
            <v/>
          </cell>
          <cell r="Y2716" t="str">
            <v/>
          </cell>
          <cell r="Z2716">
            <v>623481</v>
          </cell>
          <cell r="AA2716">
            <v>192328</v>
          </cell>
          <cell r="AB2716" t="str">
            <v>BM BNP Paribas Funds Climate Impact [4445] Off</v>
          </cell>
          <cell r="AC2716" t="str">
            <v>EUR</v>
          </cell>
          <cell r="AE2716" t="str">
            <v/>
          </cell>
          <cell r="AF2716" t="str">
            <v/>
          </cell>
          <cell r="AH2716" t="str">
            <v/>
          </cell>
          <cell r="AI2716" t="str">
            <v/>
          </cell>
          <cell r="AJ2716" t="str">
            <v>CUSM</v>
          </cell>
          <cell r="AK2716" t="str">
            <v>Classic USD MD</v>
          </cell>
          <cell r="AL2716" t="str">
            <v>SHARE_CATEGORY</v>
          </cell>
          <cell r="AM2716" t="str">
            <v>D</v>
          </cell>
          <cell r="AN2716" t="str">
            <v>Distribution</v>
          </cell>
          <cell r="AO2716" t="str">
            <v>SHARE_TYPE</v>
          </cell>
          <cell r="AP2716" t="str">
            <v/>
          </cell>
          <cell r="AQ2716" t="str">
            <v>Y</v>
          </cell>
          <cell r="AR2716" t="str">
            <v>Annually</v>
          </cell>
          <cell r="AS2716" t="str">
            <v>DIVIDEND_FREQUENCY</v>
          </cell>
          <cell r="AT2716" t="str">
            <v>N</v>
          </cell>
          <cell r="AU2716">
            <v>20240108</v>
          </cell>
          <cell r="AV2716">
            <v>20240102</v>
          </cell>
          <cell r="AW2716">
            <v>20240118</v>
          </cell>
          <cell r="BB2716" t="str">
            <v>Y</v>
          </cell>
          <cell r="BC2716" t="str">
            <v>Yes</v>
          </cell>
          <cell r="BD2716" t="str">
            <v>DICI_KIID</v>
          </cell>
          <cell r="BE2716" t="str">
            <v/>
          </cell>
          <cell r="BF2716" t="str">
            <v/>
          </cell>
          <cell r="BG2716" t="str">
            <v/>
          </cell>
          <cell r="BH2716" t="str">
            <v/>
          </cell>
          <cell r="BI2716" t="str">
            <v>Y</v>
          </cell>
          <cell r="BJ2716" t="str">
            <v>0.001</v>
          </cell>
          <cell r="BK2716" t="str">
            <v>Y</v>
          </cell>
          <cell r="BL2716" t="str">
            <v>2. Hundredth - 0.01</v>
          </cell>
          <cell r="BM2716">
            <v>72</v>
          </cell>
          <cell r="BN2716" t="str">
            <v>The risk category is justified by the investment mainly in Stocks and Shares, the value of which can fluctuate considerably. These fluctuations are often amplified in the short term.</v>
          </cell>
          <cell r="BO2716" t="str">
            <v>RISK_NARRATIVE</v>
          </cell>
          <cell r="BP2716">
            <v>6</v>
          </cell>
          <cell r="BQ2716" t="str">
            <v/>
          </cell>
          <cell r="BS2716" t="str">
            <v/>
          </cell>
          <cell r="BT2716" t="str">
            <v/>
          </cell>
          <cell r="BU2716" t="str">
            <v>Y</v>
          </cell>
          <cell r="BV2716" t="str">
            <v/>
          </cell>
          <cell r="BW2716" t="str">
            <v/>
          </cell>
          <cell r="BX2716" t="str">
            <v>BNP IP-LU</v>
          </cell>
          <cell r="BY2716" t="str">
            <v>BNP IP-LU</v>
          </cell>
          <cell r="BZ2716" t="str">
            <v>LIBRARY_FUNDSQUARE</v>
          </cell>
          <cell r="CA2716">
            <v>17.93</v>
          </cell>
          <cell r="CB2716">
            <v>4</v>
          </cell>
          <cell r="CC2716">
            <v>20250922</v>
          </cell>
          <cell r="CD2716">
            <v>18.5</v>
          </cell>
          <cell r="CE2716">
            <v>4</v>
          </cell>
          <cell r="CF2716">
            <v>1</v>
          </cell>
          <cell r="CH2716" t="str">
            <v/>
          </cell>
          <cell r="CI2716" t="str">
            <v/>
          </cell>
          <cell r="CJ2716" t="str">
            <v/>
          </cell>
          <cell r="CK2716" t="str">
            <v/>
          </cell>
          <cell r="CL2716" t="str">
            <v/>
          </cell>
          <cell r="CM2716" t="str">
            <v>MSCI AC World (EUR) NR</v>
          </cell>
          <cell r="CN2716" t="str">
            <v/>
          </cell>
          <cell r="CO2716" t="str">
            <v/>
          </cell>
          <cell r="CQ2716" t="str">
            <v/>
          </cell>
          <cell r="CR2716" t="str">
            <v/>
          </cell>
          <cell r="CS2716" t="str">
            <v/>
          </cell>
          <cell r="CT2716">
            <v>1</v>
          </cell>
          <cell r="CU2716" t="str">
            <v>CAT 2</v>
          </cell>
          <cell r="CV2716" t="str">
            <v>PRIIPS_CATEGORY</v>
          </cell>
          <cell r="CW2716">
            <v>18.5</v>
          </cell>
          <cell r="CZ2716" t="str">
            <v/>
          </cell>
          <cell r="DB2716" t="str">
            <v/>
          </cell>
          <cell r="DC2716" t="str">
            <v/>
          </cell>
          <cell r="DD2716" t="str">
            <v/>
          </cell>
          <cell r="DF2716" t="str">
            <v/>
          </cell>
          <cell r="DG2716" t="str">
            <v/>
          </cell>
          <cell r="DH2716" t="str">
            <v/>
          </cell>
          <cell r="DI2716" t="str">
            <v>N</v>
          </cell>
          <cell r="DL2716" t="str">
            <v/>
          </cell>
          <cell r="DM2716" t="str">
            <v/>
          </cell>
          <cell r="DN2716" t="str">
            <v/>
          </cell>
          <cell r="DP2716" t="str">
            <v/>
          </cell>
          <cell r="DQ2716" t="str">
            <v/>
          </cell>
          <cell r="DR2716" t="str">
            <v/>
          </cell>
          <cell r="DS2716" t="str">
            <v/>
          </cell>
          <cell r="DT2716" t="str">
            <v/>
          </cell>
        </row>
        <row r="2717">
          <cell r="I2717" t="str">
            <v>LU2092901383</v>
          </cell>
          <cell r="J2717" t="str">
            <v>BNP Paribas Funds Climate Change [U2 USD, C]</v>
          </cell>
          <cell r="K2717">
            <v>998</v>
          </cell>
          <cell r="L2717" t="str">
            <v>Authorized distributor</v>
          </cell>
          <cell r="M2717" t="str">
            <v>INVEST_LEGAL_TYPE</v>
          </cell>
          <cell r="N2717" t="str">
            <v/>
          </cell>
          <cell r="O2717">
            <v>2</v>
          </cell>
          <cell r="P2717" t="str">
            <v>Registered</v>
          </cell>
          <cell r="Q2717" t="str">
            <v>SHARE_FORM</v>
          </cell>
          <cell r="R2717" t="str">
            <v>USD</v>
          </cell>
          <cell r="S2717" t="str">
            <v>N</v>
          </cell>
          <cell r="T2717">
            <v>1</v>
          </cell>
          <cell r="U2717" t="str">
            <v>Launched</v>
          </cell>
          <cell r="V2717" t="str">
            <v>PRODUCT_STATUS</v>
          </cell>
          <cell r="W2717" t="str">
            <v/>
          </cell>
          <cell r="X2717" t="str">
            <v/>
          </cell>
          <cell r="Y2717" t="str">
            <v/>
          </cell>
          <cell r="Z2717">
            <v>623481</v>
          </cell>
          <cell r="AA2717">
            <v>192328</v>
          </cell>
          <cell r="AB2717" t="str">
            <v>BM BNP Paribas Funds Climate Impact [4445] Off</v>
          </cell>
          <cell r="AC2717" t="str">
            <v>EUR</v>
          </cell>
          <cell r="AE2717" t="str">
            <v/>
          </cell>
          <cell r="AF2717" t="str">
            <v/>
          </cell>
          <cell r="AH2717" t="str">
            <v/>
          </cell>
          <cell r="AI2717" t="str">
            <v/>
          </cell>
          <cell r="AJ2717" t="str">
            <v>U200</v>
          </cell>
          <cell r="AK2717" t="str">
            <v>U2 USD</v>
          </cell>
          <cell r="AL2717" t="str">
            <v>SHARE_CATEGORY</v>
          </cell>
          <cell r="AM2717" t="str">
            <v>C</v>
          </cell>
          <cell r="AN2717" t="str">
            <v>Capitalisation</v>
          </cell>
          <cell r="AO2717" t="str">
            <v>SHARE_TYPE</v>
          </cell>
          <cell r="AP2717" t="str">
            <v>Y</v>
          </cell>
          <cell r="AQ2717" t="str">
            <v/>
          </cell>
          <cell r="AR2717" t="str">
            <v/>
          </cell>
          <cell r="AS2717" t="str">
            <v/>
          </cell>
          <cell r="AT2717" t="str">
            <v>N</v>
          </cell>
          <cell r="AU2717">
            <v>20200127</v>
          </cell>
          <cell r="AV2717">
            <v>20191104</v>
          </cell>
          <cell r="AW2717">
            <v>20201211</v>
          </cell>
          <cell r="BB2717" t="str">
            <v>Y</v>
          </cell>
          <cell r="BC2717" t="str">
            <v>Yes</v>
          </cell>
          <cell r="BD2717" t="str">
            <v>DICI_KIID</v>
          </cell>
          <cell r="BE2717" t="str">
            <v/>
          </cell>
          <cell r="BF2717" t="str">
            <v/>
          </cell>
          <cell r="BG2717" t="str">
            <v/>
          </cell>
          <cell r="BH2717" t="str">
            <v/>
          </cell>
          <cell r="BI2717" t="str">
            <v>Y</v>
          </cell>
          <cell r="BJ2717" t="str">
            <v>0.001</v>
          </cell>
          <cell r="BK2717" t="str">
            <v>Y</v>
          </cell>
          <cell r="BL2717" t="str">
            <v>0.01</v>
          </cell>
          <cell r="BM2717">
            <v>72</v>
          </cell>
          <cell r="BN2717" t="str">
            <v>The risk category is justified by the investment mainly in Stocks and Shares, the value of which can fluctuate considerably. These fluctuations are often amplified in the short term.</v>
          </cell>
          <cell r="BO2717" t="str">
            <v>RISK_NARRATIVE</v>
          </cell>
          <cell r="BP2717">
            <v>6</v>
          </cell>
          <cell r="BQ2717" t="str">
            <v/>
          </cell>
          <cell r="BS2717" t="str">
            <v/>
          </cell>
          <cell r="BT2717" t="str">
            <v/>
          </cell>
          <cell r="BU2717" t="str">
            <v>Y</v>
          </cell>
          <cell r="BV2717" t="str">
            <v/>
          </cell>
          <cell r="BW2717" t="str">
            <v/>
          </cell>
          <cell r="BX2717" t="str">
            <v>BNP IP-LU</v>
          </cell>
          <cell r="BY2717" t="str">
            <v>BNP IP-LU</v>
          </cell>
          <cell r="BZ2717" t="str">
            <v>LIBRARY_FUNDSQUARE</v>
          </cell>
          <cell r="CA2717">
            <v>19.829999999999998</v>
          </cell>
          <cell r="CB2717">
            <v>4</v>
          </cell>
          <cell r="CC2717">
            <v>20250922</v>
          </cell>
          <cell r="CD2717">
            <v>18.5</v>
          </cell>
          <cell r="CE2717">
            <v>4</v>
          </cell>
          <cell r="CF2717">
            <v>1</v>
          </cell>
          <cell r="CH2717" t="str">
            <v/>
          </cell>
          <cell r="CI2717" t="str">
            <v/>
          </cell>
          <cell r="CJ2717" t="str">
            <v/>
          </cell>
          <cell r="CK2717" t="str">
            <v/>
          </cell>
          <cell r="CL2717" t="str">
            <v/>
          </cell>
          <cell r="CM2717" t="str">
            <v>MSCI AC World (EUR) NR</v>
          </cell>
          <cell r="CN2717" t="str">
            <v/>
          </cell>
          <cell r="CO2717" t="str">
            <v/>
          </cell>
          <cell r="CQ2717" t="str">
            <v/>
          </cell>
          <cell r="CR2717" t="str">
            <v/>
          </cell>
          <cell r="CS2717" t="str">
            <v/>
          </cell>
          <cell r="CT2717">
            <v>1</v>
          </cell>
          <cell r="CU2717" t="str">
            <v>CAT 2</v>
          </cell>
          <cell r="CV2717" t="str">
            <v>PRIIPS_CATEGORY</v>
          </cell>
          <cell r="CW2717">
            <v>18.5</v>
          </cell>
          <cell r="CZ2717" t="str">
            <v>Due to effects of unusual market conditions, other risks could be triggered, such as: Liquidity, Stock Connect and Operational &amp; Custody Risk</v>
          </cell>
          <cell r="DB2717" t="str">
            <v/>
          </cell>
          <cell r="DC2717" t="str">
            <v/>
          </cell>
          <cell r="DD2717" t="str">
            <v/>
          </cell>
          <cell r="DF2717" t="str">
            <v/>
          </cell>
          <cell r="DG2717" t="str">
            <v/>
          </cell>
          <cell r="DH2717" t="str">
            <v/>
          </cell>
          <cell r="DI2717" t="str">
            <v>N</v>
          </cell>
          <cell r="DL2717" t="str">
            <v/>
          </cell>
          <cell r="DM2717" t="str">
            <v/>
          </cell>
          <cell r="DN2717" t="str">
            <v/>
          </cell>
          <cell r="DP2717" t="str">
            <v/>
          </cell>
          <cell r="DQ2717" t="str">
            <v/>
          </cell>
          <cell r="DR2717" t="str">
            <v/>
          </cell>
          <cell r="DS2717" t="str">
            <v/>
          </cell>
          <cell r="DT2717" t="str">
            <v/>
          </cell>
        </row>
        <row r="2718">
          <cell r="I2718" t="str">
            <v>LU2506952410</v>
          </cell>
          <cell r="J2718" t="str">
            <v>BNP Paribas Funds Climate Change [Classic RH USD, C]</v>
          </cell>
          <cell r="K2718">
            <v>631</v>
          </cell>
          <cell r="L2718" t="str">
            <v>All</v>
          </cell>
          <cell r="M2718" t="str">
            <v>INVEST_LEGAL_TYPE</v>
          </cell>
          <cell r="N2718" t="str">
            <v/>
          </cell>
          <cell r="O2718">
            <v>2</v>
          </cell>
          <cell r="P2718" t="str">
            <v>Registered</v>
          </cell>
          <cell r="Q2718" t="str">
            <v>SHARE_FORM</v>
          </cell>
          <cell r="R2718" t="str">
            <v>USD</v>
          </cell>
          <cell r="S2718" t="str">
            <v/>
          </cell>
          <cell r="T2718">
            <v>1</v>
          </cell>
          <cell r="U2718" t="str">
            <v>Launched</v>
          </cell>
          <cell r="V2718" t="str">
            <v>PRODUCT_STATUS</v>
          </cell>
          <cell r="W2718" t="str">
            <v/>
          </cell>
          <cell r="X2718" t="str">
            <v/>
          </cell>
          <cell r="Y2718" t="str">
            <v/>
          </cell>
          <cell r="Z2718">
            <v>623481</v>
          </cell>
          <cell r="AA2718">
            <v>192328</v>
          </cell>
          <cell r="AB2718" t="str">
            <v>BM BNP Paribas Funds Climate Impact [4445] Off</v>
          </cell>
          <cell r="AC2718" t="str">
            <v>EUR</v>
          </cell>
          <cell r="AE2718" t="str">
            <v/>
          </cell>
          <cell r="AF2718" t="str">
            <v/>
          </cell>
          <cell r="AH2718" t="str">
            <v/>
          </cell>
          <cell r="AI2718" t="str">
            <v/>
          </cell>
          <cell r="AJ2718" t="str">
            <v>CRHU</v>
          </cell>
          <cell r="AK2718" t="str">
            <v>Classic RH USD</v>
          </cell>
          <cell r="AL2718" t="str">
            <v>SHARE_CATEGORY</v>
          </cell>
          <cell r="AM2718" t="str">
            <v>C</v>
          </cell>
          <cell r="AN2718" t="str">
            <v>Capitalisation</v>
          </cell>
          <cell r="AO2718" t="str">
            <v>SHARE_TYPE</v>
          </cell>
          <cell r="AP2718" t="str">
            <v/>
          </cell>
          <cell r="AQ2718" t="str">
            <v/>
          </cell>
          <cell r="AR2718" t="str">
            <v/>
          </cell>
          <cell r="AS2718" t="str">
            <v/>
          </cell>
          <cell r="AT2718" t="str">
            <v>Y</v>
          </cell>
          <cell r="AU2718">
            <v>20220720</v>
          </cell>
          <cell r="AV2718">
            <v>20220630</v>
          </cell>
          <cell r="AW2718">
            <v>20220901</v>
          </cell>
          <cell r="BB2718" t="str">
            <v>Y</v>
          </cell>
          <cell r="BC2718" t="str">
            <v>Yes</v>
          </cell>
          <cell r="BD2718" t="str">
            <v>DICI_KIID</v>
          </cell>
          <cell r="BE2718" t="str">
            <v/>
          </cell>
          <cell r="BF2718" t="str">
            <v/>
          </cell>
          <cell r="BG2718" t="str">
            <v/>
          </cell>
          <cell r="BH2718" t="str">
            <v/>
          </cell>
          <cell r="BI2718" t="str">
            <v>Y</v>
          </cell>
          <cell r="BJ2718" t="str">
            <v>3. Thousandth - 0.001</v>
          </cell>
          <cell r="BK2718" t="str">
            <v>Y</v>
          </cell>
          <cell r="BL2718" t="str">
            <v>2. Hundredth - 0.01</v>
          </cell>
          <cell r="BM2718">
            <v>72</v>
          </cell>
          <cell r="BN2718" t="str">
            <v>The risk category is justified by the investment mainly in Stocks and Shares, the value of which can fluctuate considerably. These fluctuations are often amplified in the short term.</v>
          </cell>
          <cell r="BO2718" t="str">
            <v>RISK_NARRATIVE</v>
          </cell>
          <cell r="BP2718">
            <v>6</v>
          </cell>
          <cell r="BQ2718" t="str">
            <v/>
          </cell>
          <cell r="BS2718" t="str">
            <v/>
          </cell>
          <cell r="BT2718" t="str">
            <v/>
          </cell>
          <cell r="BU2718" t="str">
            <v>Y</v>
          </cell>
          <cell r="BV2718" t="str">
            <v/>
          </cell>
          <cell r="BW2718" t="str">
            <v/>
          </cell>
          <cell r="BX2718" t="str">
            <v>BNP IP-LU</v>
          </cell>
          <cell r="BY2718" t="str">
            <v>BNP IP-LU</v>
          </cell>
          <cell r="BZ2718" t="str">
            <v>LIBRARY_FUNDSQUARE</v>
          </cell>
          <cell r="CA2718">
            <v>17.93</v>
          </cell>
          <cell r="CB2718">
            <v>4</v>
          </cell>
          <cell r="CC2718">
            <v>20230210</v>
          </cell>
          <cell r="CD2718">
            <v>19.46</v>
          </cell>
          <cell r="CE2718">
            <v>4</v>
          </cell>
          <cell r="CF2718">
            <v>1</v>
          </cell>
          <cell r="CH2718" t="str">
            <v/>
          </cell>
          <cell r="CI2718" t="str">
            <v/>
          </cell>
          <cell r="CJ2718" t="str">
            <v/>
          </cell>
          <cell r="CK2718" t="str">
            <v/>
          </cell>
          <cell r="CL2718" t="str">
            <v/>
          </cell>
          <cell r="CM2718" t="str">
            <v>MSCI AC World (Hedged in USD) (NR)</v>
          </cell>
          <cell r="CN2718" t="str">
            <v/>
          </cell>
          <cell r="CO2718" t="str">
            <v/>
          </cell>
          <cell r="CQ2718" t="str">
            <v/>
          </cell>
          <cell r="CR2718" t="str">
            <v/>
          </cell>
          <cell r="CS2718" t="str">
            <v/>
          </cell>
          <cell r="CT2718">
            <v>1</v>
          </cell>
          <cell r="CU2718" t="str">
            <v>CAT 2</v>
          </cell>
          <cell r="CV2718" t="str">
            <v>PRIIPS_CATEGORY</v>
          </cell>
          <cell r="CW2718">
            <v>19.46</v>
          </cell>
          <cell r="CZ2718" t="str">
            <v>Due to effects of unusual market conditions, other risks could be triggered, such as: Liquidity, Stock Connect and Operational &amp; Custody Risk</v>
          </cell>
          <cell r="DB2718" t="str">
            <v/>
          </cell>
          <cell r="DC2718" t="str">
            <v/>
          </cell>
          <cell r="DD2718" t="str">
            <v/>
          </cell>
          <cell r="DF2718" t="str">
            <v/>
          </cell>
          <cell r="DG2718" t="str">
            <v/>
          </cell>
          <cell r="DH2718" t="str">
            <v/>
          </cell>
          <cell r="DI2718" t="str">
            <v>N</v>
          </cell>
          <cell r="DL2718" t="str">
            <v/>
          </cell>
          <cell r="DM2718" t="str">
            <v/>
          </cell>
          <cell r="DN2718" t="str">
            <v/>
          </cell>
          <cell r="DP2718" t="str">
            <v/>
          </cell>
          <cell r="DQ2718" t="str">
            <v/>
          </cell>
          <cell r="DR2718" t="str">
            <v/>
          </cell>
          <cell r="DS2718" t="str">
            <v/>
          </cell>
          <cell r="DT2718" t="str">
            <v/>
          </cell>
        </row>
        <row r="2719">
          <cell r="I2719" t="str">
            <v>LU2249476586</v>
          </cell>
          <cell r="J2719" t="str">
            <v>BNP Paribas Funds Climate Change [U2 RH SGD, D]</v>
          </cell>
          <cell r="K2719">
            <v>998</v>
          </cell>
          <cell r="L2719" t="str">
            <v>Authorized distributor</v>
          </cell>
          <cell r="M2719" t="str">
            <v>INVEST_LEGAL_TYPE</v>
          </cell>
          <cell r="N2719" t="str">
            <v/>
          </cell>
          <cell r="O2719">
            <v>2</v>
          </cell>
          <cell r="P2719" t="str">
            <v>Registered</v>
          </cell>
          <cell r="Q2719" t="str">
            <v>SHARE_FORM</v>
          </cell>
          <cell r="R2719" t="str">
            <v>SGD</v>
          </cell>
          <cell r="S2719" t="str">
            <v>N</v>
          </cell>
          <cell r="T2719">
            <v>1</v>
          </cell>
          <cell r="U2719" t="str">
            <v>Launched</v>
          </cell>
          <cell r="V2719" t="str">
            <v>PRODUCT_STATUS</v>
          </cell>
          <cell r="W2719" t="str">
            <v/>
          </cell>
          <cell r="X2719" t="str">
            <v/>
          </cell>
          <cell r="Y2719" t="str">
            <v/>
          </cell>
          <cell r="Z2719">
            <v>623481</v>
          </cell>
          <cell r="AA2719">
            <v>192328</v>
          </cell>
          <cell r="AB2719" t="str">
            <v>BM BNP Paribas Funds Climate Impact [4445] Off</v>
          </cell>
          <cell r="AC2719" t="str">
            <v>EUR</v>
          </cell>
          <cell r="AE2719" t="str">
            <v/>
          </cell>
          <cell r="AF2719" t="str">
            <v/>
          </cell>
          <cell r="AH2719" t="str">
            <v/>
          </cell>
          <cell r="AI2719" t="str">
            <v/>
          </cell>
          <cell r="AJ2719" t="str">
            <v>U206</v>
          </cell>
          <cell r="AK2719" t="str">
            <v>U2 RH SGD</v>
          </cell>
          <cell r="AL2719" t="str">
            <v>SHARE_CATEGORY</v>
          </cell>
          <cell r="AM2719" t="str">
            <v>D</v>
          </cell>
          <cell r="AN2719" t="str">
            <v>Distribution</v>
          </cell>
          <cell r="AO2719" t="str">
            <v>SHARE_TYPE</v>
          </cell>
          <cell r="AP2719" t="str">
            <v>Y</v>
          </cell>
          <cell r="AQ2719" t="str">
            <v>Y</v>
          </cell>
          <cell r="AR2719" t="str">
            <v>Annually</v>
          </cell>
          <cell r="AS2719" t="str">
            <v>DIVIDEND_FREQUENCY</v>
          </cell>
          <cell r="AT2719" t="str">
            <v>Y</v>
          </cell>
          <cell r="AV2719">
            <v>20201022</v>
          </cell>
          <cell r="AW2719">
            <v>20201207</v>
          </cell>
          <cell r="BB2719" t="str">
            <v>Y</v>
          </cell>
          <cell r="BC2719" t="str">
            <v>Yes</v>
          </cell>
          <cell r="BD2719" t="str">
            <v>DICI_KIID</v>
          </cell>
          <cell r="BE2719" t="str">
            <v/>
          </cell>
          <cell r="BF2719" t="str">
            <v/>
          </cell>
          <cell r="BG2719" t="str">
            <v/>
          </cell>
          <cell r="BH2719" t="str">
            <v/>
          </cell>
          <cell r="BI2719" t="str">
            <v>Y</v>
          </cell>
          <cell r="BJ2719" t="str">
            <v>0.001</v>
          </cell>
          <cell r="BK2719" t="str">
            <v>Y</v>
          </cell>
          <cell r="BL2719" t="str">
            <v>0.01</v>
          </cell>
          <cell r="BM2719">
            <v>72</v>
          </cell>
          <cell r="BN2719" t="str">
            <v>The risk category is justified by the investment mainly in Stocks and Shares, the value of which can fluctuate considerably. These fluctuations are often amplified in the short term.</v>
          </cell>
          <cell r="BO2719" t="str">
            <v>RISK_NARRATIVE</v>
          </cell>
          <cell r="BP2719">
            <v>6</v>
          </cell>
          <cell r="BQ2719" t="str">
            <v/>
          </cell>
          <cell r="BS2719" t="str">
            <v/>
          </cell>
          <cell r="BT2719" t="str">
            <v/>
          </cell>
          <cell r="BU2719" t="str">
            <v>Y</v>
          </cell>
          <cell r="BV2719" t="str">
            <v/>
          </cell>
          <cell r="BW2719" t="str">
            <v/>
          </cell>
          <cell r="BX2719" t="str">
            <v>BNP IP-LU</v>
          </cell>
          <cell r="BY2719" t="str">
            <v>BNP IP-LU</v>
          </cell>
          <cell r="BZ2719" t="str">
            <v>LIBRARY_FUNDSQUARE</v>
          </cell>
          <cell r="CA2719">
            <v>17.93</v>
          </cell>
          <cell r="CB2719">
            <v>4</v>
          </cell>
          <cell r="CC2719">
            <v>20230210</v>
          </cell>
          <cell r="CD2719">
            <v>19.46</v>
          </cell>
          <cell r="CE2719">
            <v>4</v>
          </cell>
          <cell r="CF2719">
            <v>1</v>
          </cell>
          <cell r="CH2719" t="str">
            <v/>
          </cell>
          <cell r="CI2719" t="str">
            <v/>
          </cell>
          <cell r="CJ2719" t="str">
            <v/>
          </cell>
          <cell r="CK2719" t="str">
            <v/>
          </cell>
          <cell r="CL2719" t="str">
            <v/>
          </cell>
          <cell r="CM2719" t="str">
            <v>MSCI AC World (Hedged in SGD) NR</v>
          </cell>
          <cell r="CN2719" t="str">
            <v/>
          </cell>
          <cell r="CO2719" t="str">
            <v/>
          </cell>
          <cell r="CQ2719" t="str">
            <v/>
          </cell>
          <cell r="CR2719" t="str">
            <v/>
          </cell>
          <cell r="CS2719" t="str">
            <v/>
          </cell>
          <cell r="CT2719">
            <v>1</v>
          </cell>
          <cell r="CU2719" t="str">
            <v>CAT 2</v>
          </cell>
          <cell r="CV2719" t="str">
            <v>PRIIPS_CATEGORY</v>
          </cell>
          <cell r="CW2719">
            <v>19.46</v>
          </cell>
          <cell r="CZ2719" t="str">
            <v>Due to effects of unusual market conditions, other risks could be triggered, such as: Liquidity, Stock Connect and Operational &amp; Custody Risk</v>
          </cell>
          <cell r="DB2719" t="str">
            <v/>
          </cell>
          <cell r="DC2719" t="str">
            <v/>
          </cell>
          <cell r="DD2719" t="str">
            <v/>
          </cell>
          <cell r="DF2719" t="str">
            <v/>
          </cell>
          <cell r="DG2719" t="str">
            <v/>
          </cell>
          <cell r="DH2719" t="str">
            <v/>
          </cell>
          <cell r="DI2719" t="str">
            <v>N</v>
          </cell>
          <cell r="DL2719" t="str">
            <v/>
          </cell>
          <cell r="DM2719" t="str">
            <v/>
          </cell>
          <cell r="DN2719" t="str">
            <v/>
          </cell>
          <cell r="DP2719" t="str">
            <v/>
          </cell>
          <cell r="DQ2719" t="str">
            <v/>
          </cell>
          <cell r="DR2719" t="str">
            <v/>
          </cell>
          <cell r="DS2719" t="str">
            <v/>
          </cell>
          <cell r="DT2719" t="str">
            <v/>
          </cell>
        </row>
        <row r="2720">
          <cell r="I2720" t="str">
            <v>LU2249476404</v>
          </cell>
          <cell r="J2720" t="str">
            <v>BNP Paribas Funds Climate Change [U2 RH SGD, C]</v>
          </cell>
          <cell r="K2720">
            <v>998</v>
          </cell>
          <cell r="L2720" t="str">
            <v>Authorized distributor</v>
          </cell>
          <cell r="M2720" t="str">
            <v>INVEST_LEGAL_TYPE</v>
          </cell>
          <cell r="N2720" t="str">
            <v/>
          </cell>
          <cell r="O2720">
            <v>2</v>
          </cell>
          <cell r="P2720" t="str">
            <v>Registered</v>
          </cell>
          <cell r="Q2720" t="str">
            <v>SHARE_FORM</v>
          </cell>
          <cell r="R2720" t="str">
            <v>SGD</v>
          </cell>
          <cell r="S2720" t="str">
            <v>N</v>
          </cell>
          <cell r="T2720">
            <v>1</v>
          </cell>
          <cell r="U2720" t="str">
            <v>Launched</v>
          </cell>
          <cell r="V2720" t="str">
            <v>PRODUCT_STATUS</v>
          </cell>
          <cell r="W2720" t="str">
            <v/>
          </cell>
          <cell r="X2720" t="str">
            <v/>
          </cell>
          <cell r="Y2720" t="str">
            <v/>
          </cell>
          <cell r="Z2720">
            <v>623481</v>
          </cell>
          <cell r="AA2720">
            <v>192328</v>
          </cell>
          <cell r="AB2720" t="str">
            <v>BM BNP Paribas Funds Climate Impact [4445] Off</v>
          </cell>
          <cell r="AC2720" t="str">
            <v>EUR</v>
          </cell>
          <cell r="AE2720" t="str">
            <v/>
          </cell>
          <cell r="AF2720" t="str">
            <v/>
          </cell>
          <cell r="AH2720" t="str">
            <v/>
          </cell>
          <cell r="AI2720" t="str">
            <v/>
          </cell>
          <cell r="AJ2720" t="str">
            <v>U206</v>
          </cell>
          <cell r="AK2720" t="str">
            <v>U2 RH SGD</v>
          </cell>
          <cell r="AL2720" t="str">
            <v>SHARE_CATEGORY</v>
          </cell>
          <cell r="AM2720" t="str">
            <v>C</v>
          </cell>
          <cell r="AN2720" t="str">
            <v>Capitalisation</v>
          </cell>
          <cell r="AO2720" t="str">
            <v>SHARE_TYPE</v>
          </cell>
          <cell r="AP2720" t="str">
            <v>Y</v>
          </cell>
          <cell r="AQ2720" t="str">
            <v/>
          </cell>
          <cell r="AR2720" t="str">
            <v/>
          </cell>
          <cell r="AS2720" t="str">
            <v/>
          </cell>
          <cell r="AT2720" t="str">
            <v>Y</v>
          </cell>
          <cell r="AV2720">
            <v>20201020</v>
          </cell>
          <cell r="AW2720">
            <v>20201207</v>
          </cell>
          <cell r="BB2720" t="str">
            <v>Y</v>
          </cell>
          <cell r="BC2720" t="str">
            <v>Yes</v>
          </cell>
          <cell r="BD2720" t="str">
            <v>DICI_KIID</v>
          </cell>
          <cell r="BE2720" t="str">
            <v/>
          </cell>
          <cell r="BF2720" t="str">
            <v/>
          </cell>
          <cell r="BG2720" t="str">
            <v/>
          </cell>
          <cell r="BH2720" t="str">
            <v/>
          </cell>
          <cell r="BI2720" t="str">
            <v>Y</v>
          </cell>
          <cell r="BJ2720" t="str">
            <v>0.001</v>
          </cell>
          <cell r="BK2720" t="str">
            <v>Y</v>
          </cell>
          <cell r="BL2720" t="str">
            <v>0.01</v>
          </cell>
          <cell r="BM2720">
            <v>72</v>
          </cell>
          <cell r="BN2720" t="str">
            <v>The risk category is justified by the investment mainly in Stocks and Shares, the value of which can fluctuate considerably. These fluctuations are often amplified in the short term.</v>
          </cell>
          <cell r="BO2720" t="str">
            <v>RISK_NARRATIVE</v>
          </cell>
          <cell r="BP2720">
            <v>6</v>
          </cell>
          <cell r="BQ2720" t="str">
            <v/>
          </cell>
          <cell r="BS2720" t="str">
            <v/>
          </cell>
          <cell r="BT2720" t="str">
            <v/>
          </cell>
          <cell r="BU2720" t="str">
            <v>Y</v>
          </cell>
          <cell r="BV2720" t="str">
            <v/>
          </cell>
          <cell r="BW2720" t="str">
            <v/>
          </cell>
          <cell r="BX2720" t="str">
            <v>BNP IP-LU</v>
          </cell>
          <cell r="BY2720" t="str">
            <v>BNP IP-LU</v>
          </cell>
          <cell r="BZ2720" t="str">
            <v>LIBRARY_FUNDSQUARE</v>
          </cell>
          <cell r="CA2720">
            <v>17.93</v>
          </cell>
          <cell r="CB2720">
            <v>4</v>
          </cell>
          <cell r="CC2720">
            <v>20230210</v>
          </cell>
          <cell r="CD2720">
            <v>19.46</v>
          </cell>
          <cell r="CE2720">
            <v>4</v>
          </cell>
          <cell r="CF2720">
            <v>1</v>
          </cell>
          <cell r="CH2720" t="str">
            <v/>
          </cell>
          <cell r="CI2720" t="str">
            <v/>
          </cell>
          <cell r="CJ2720" t="str">
            <v/>
          </cell>
          <cell r="CK2720" t="str">
            <v/>
          </cell>
          <cell r="CL2720" t="str">
            <v/>
          </cell>
          <cell r="CM2720" t="str">
            <v>MSCI AC World (Hedged in SGD) NR</v>
          </cell>
          <cell r="CN2720" t="str">
            <v/>
          </cell>
          <cell r="CO2720" t="str">
            <v/>
          </cell>
          <cell r="CQ2720" t="str">
            <v/>
          </cell>
          <cell r="CR2720" t="str">
            <v/>
          </cell>
          <cell r="CS2720" t="str">
            <v/>
          </cell>
          <cell r="CT2720">
            <v>1</v>
          </cell>
          <cell r="CU2720" t="str">
            <v>CAT 2</v>
          </cell>
          <cell r="CV2720" t="str">
            <v>PRIIPS_CATEGORY</v>
          </cell>
          <cell r="CW2720">
            <v>19.46</v>
          </cell>
          <cell r="CZ2720" t="str">
            <v>Due to effects of unusual market conditions, other risks could be triggered, such as: Liquidity, Stock Connect and Operational &amp; Custody Risk</v>
          </cell>
          <cell r="DB2720" t="str">
            <v/>
          </cell>
          <cell r="DC2720" t="str">
            <v/>
          </cell>
          <cell r="DD2720" t="str">
            <v/>
          </cell>
          <cell r="DF2720" t="str">
            <v/>
          </cell>
          <cell r="DG2720" t="str">
            <v/>
          </cell>
          <cell r="DH2720" t="str">
            <v/>
          </cell>
          <cell r="DI2720" t="str">
            <v>N</v>
          </cell>
          <cell r="DL2720" t="str">
            <v/>
          </cell>
          <cell r="DM2720" t="str">
            <v/>
          </cell>
          <cell r="DN2720" t="str">
            <v/>
          </cell>
          <cell r="DP2720" t="str">
            <v/>
          </cell>
          <cell r="DQ2720" t="str">
            <v/>
          </cell>
          <cell r="DR2720" t="str">
            <v/>
          </cell>
          <cell r="DS2720" t="str">
            <v/>
          </cell>
          <cell r="DT2720" t="str">
            <v/>
          </cell>
        </row>
        <row r="2721">
          <cell r="I2721" t="str">
            <v>LU2490722068</v>
          </cell>
          <cell r="J2721" t="str">
            <v>BNP Paribas Funds Climate Change [U2 RH EUR MD, D]</v>
          </cell>
          <cell r="K2721">
            <v>998</v>
          </cell>
          <cell r="L2721" t="str">
            <v>Authorized distributor</v>
          </cell>
          <cell r="M2721" t="str">
            <v>INVEST_LEGAL_TYPE</v>
          </cell>
          <cell r="N2721" t="str">
            <v/>
          </cell>
          <cell r="O2721">
            <v>2</v>
          </cell>
          <cell r="P2721" t="str">
            <v>Registered</v>
          </cell>
          <cell r="Q2721" t="str">
            <v>SHARE_FORM</v>
          </cell>
          <cell r="R2721" t="str">
            <v>EUR</v>
          </cell>
          <cell r="S2721" t="str">
            <v/>
          </cell>
          <cell r="T2721">
            <v>1</v>
          </cell>
          <cell r="U2721" t="str">
            <v>Launched</v>
          </cell>
          <cell r="V2721" t="str">
            <v>PRODUCT_STATUS</v>
          </cell>
          <cell r="W2721" t="str">
            <v/>
          </cell>
          <cell r="X2721" t="str">
            <v/>
          </cell>
          <cell r="Y2721" t="str">
            <v/>
          </cell>
          <cell r="Z2721">
            <v>623481</v>
          </cell>
          <cell r="AA2721">
            <v>192328</v>
          </cell>
          <cell r="AB2721" t="str">
            <v>BM BNP Paribas Funds Climate Impact [4445] Off</v>
          </cell>
          <cell r="AC2721" t="str">
            <v>EUR</v>
          </cell>
          <cell r="AE2721" t="str">
            <v/>
          </cell>
          <cell r="AF2721" t="str">
            <v/>
          </cell>
          <cell r="AH2721" t="str">
            <v/>
          </cell>
          <cell r="AI2721" t="str">
            <v/>
          </cell>
          <cell r="AJ2721" t="str">
            <v>U2RHEMD</v>
          </cell>
          <cell r="AK2721" t="str">
            <v>U2 RH EUR MD</v>
          </cell>
          <cell r="AL2721" t="str">
            <v>SHARE_CATEGORY</v>
          </cell>
          <cell r="AM2721" t="str">
            <v>D</v>
          </cell>
          <cell r="AN2721" t="str">
            <v>Distribution</v>
          </cell>
          <cell r="AO2721" t="str">
            <v>SHARE_TYPE</v>
          </cell>
          <cell r="AP2721" t="str">
            <v/>
          </cell>
          <cell r="AQ2721" t="str">
            <v>M</v>
          </cell>
          <cell r="AR2721" t="str">
            <v>Monthly</v>
          </cell>
          <cell r="AS2721" t="str">
            <v>DIVIDEND_FREQUENCY</v>
          </cell>
          <cell r="AT2721" t="str">
            <v>Y</v>
          </cell>
          <cell r="AU2721">
            <v>20220609</v>
          </cell>
          <cell r="AV2721">
            <v>20220324</v>
          </cell>
          <cell r="AW2721">
            <v>20220729</v>
          </cell>
          <cell r="BB2721" t="str">
            <v>Y</v>
          </cell>
          <cell r="BC2721" t="str">
            <v>Yes</v>
          </cell>
          <cell r="BD2721" t="str">
            <v>DICI_KIID</v>
          </cell>
          <cell r="BE2721" t="str">
            <v/>
          </cell>
          <cell r="BF2721" t="str">
            <v/>
          </cell>
          <cell r="BG2721" t="str">
            <v/>
          </cell>
          <cell r="BH2721" t="str">
            <v/>
          </cell>
          <cell r="BI2721" t="str">
            <v>Y</v>
          </cell>
          <cell r="BJ2721" t="str">
            <v>3. Thousandth - 0.001</v>
          </cell>
          <cell r="BK2721" t="str">
            <v>Y</v>
          </cell>
          <cell r="BL2721" t="str">
            <v>2. Hundredth - 0.01</v>
          </cell>
          <cell r="BM2721">
            <v>72</v>
          </cell>
          <cell r="BN2721" t="str">
            <v>The risk category is justified by the investment mainly in Stocks and Shares, the value of which can fluctuate considerably. These fluctuations are often amplified in the short term.</v>
          </cell>
          <cell r="BO2721" t="str">
            <v>RISK_NARRATIVE</v>
          </cell>
          <cell r="BP2721">
            <v>6</v>
          </cell>
          <cell r="BQ2721" t="str">
            <v/>
          </cell>
          <cell r="BS2721" t="str">
            <v/>
          </cell>
          <cell r="BT2721" t="str">
            <v/>
          </cell>
          <cell r="BU2721" t="str">
            <v>Y</v>
          </cell>
          <cell r="BV2721" t="str">
            <v/>
          </cell>
          <cell r="BW2721" t="str">
            <v/>
          </cell>
          <cell r="BX2721" t="str">
            <v>BNP IP-LU</v>
          </cell>
          <cell r="BY2721" t="str">
            <v>BNP IP-LU</v>
          </cell>
          <cell r="BZ2721" t="str">
            <v>LIBRARY_FUNDSQUARE</v>
          </cell>
          <cell r="CA2721">
            <v>17.93</v>
          </cell>
          <cell r="CB2721">
            <v>4</v>
          </cell>
          <cell r="CC2721">
            <v>20230210</v>
          </cell>
          <cell r="CD2721">
            <v>19.46</v>
          </cell>
          <cell r="CE2721">
            <v>4</v>
          </cell>
          <cell r="CF2721">
            <v>1</v>
          </cell>
          <cell r="CH2721" t="str">
            <v/>
          </cell>
          <cell r="CI2721" t="str">
            <v/>
          </cell>
          <cell r="CJ2721" t="str">
            <v/>
          </cell>
          <cell r="CK2721" t="str">
            <v/>
          </cell>
          <cell r="CL2721" t="str">
            <v/>
          </cell>
          <cell r="CM2721" t="str">
            <v>MSCI AC World (Hedged in EUR) NR</v>
          </cell>
          <cell r="CN2721" t="str">
            <v/>
          </cell>
          <cell r="CO2721" t="str">
            <v/>
          </cell>
          <cell r="CQ2721" t="str">
            <v/>
          </cell>
          <cell r="CR2721" t="str">
            <v/>
          </cell>
          <cell r="CS2721" t="str">
            <v/>
          </cell>
          <cell r="CT2721">
            <v>1</v>
          </cell>
          <cell r="CU2721" t="str">
            <v>CAT 2</v>
          </cell>
          <cell r="CV2721" t="str">
            <v>PRIIPS_CATEGORY</v>
          </cell>
          <cell r="CW2721">
            <v>19.46</v>
          </cell>
          <cell r="CZ2721" t="str">
            <v>Due to effects of unusual market conditions, other risks could be triggered, such as: Liquidity, Stock Connect and Operational &amp; Custody Risk</v>
          </cell>
          <cell r="DB2721" t="str">
            <v/>
          </cell>
          <cell r="DC2721" t="str">
            <v/>
          </cell>
          <cell r="DD2721" t="str">
            <v/>
          </cell>
          <cell r="DF2721" t="str">
            <v/>
          </cell>
          <cell r="DG2721" t="str">
            <v/>
          </cell>
          <cell r="DH2721" t="str">
            <v/>
          </cell>
          <cell r="DI2721" t="str">
            <v>N</v>
          </cell>
          <cell r="DL2721" t="str">
            <v/>
          </cell>
          <cell r="DM2721" t="str">
            <v/>
          </cell>
          <cell r="DN2721" t="str">
            <v/>
          </cell>
          <cell r="DP2721" t="str">
            <v/>
          </cell>
          <cell r="DQ2721" t="str">
            <v/>
          </cell>
          <cell r="DR2721" t="str">
            <v/>
          </cell>
          <cell r="DS2721" t="str">
            <v/>
          </cell>
          <cell r="DT2721" t="str">
            <v/>
          </cell>
        </row>
        <row r="2722">
          <cell r="I2722" t="str">
            <v>LU2912338055</v>
          </cell>
          <cell r="J2722" t="str">
            <v>BNP Paribas Funds Health Care Innovators [Classic RH USD, C]</v>
          </cell>
          <cell r="K2722">
            <v>631</v>
          </cell>
          <cell r="L2722" t="str">
            <v>All</v>
          </cell>
          <cell r="M2722" t="str">
            <v>INVEST_LEGAL_TYPE</v>
          </cell>
          <cell r="N2722" t="str">
            <v/>
          </cell>
          <cell r="O2722">
            <v>3</v>
          </cell>
          <cell r="P2722" t="str">
            <v>Registered or Bearer</v>
          </cell>
          <cell r="Q2722" t="str">
            <v>SHARE_FORM</v>
          </cell>
          <cell r="R2722" t="str">
            <v>USD</v>
          </cell>
          <cell r="S2722" t="str">
            <v/>
          </cell>
          <cell r="T2722">
            <v>1</v>
          </cell>
          <cell r="U2722" t="str">
            <v>Launched</v>
          </cell>
          <cell r="V2722" t="str">
            <v>PRODUCT_STATUS</v>
          </cell>
          <cell r="W2722" t="str">
            <v/>
          </cell>
          <cell r="X2722" t="str">
            <v/>
          </cell>
          <cell r="Y2722" t="str">
            <v/>
          </cell>
          <cell r="Z2722">
            <v>621679</v>
          </cell>
          <cell r="AA2722">
            <v>90148</v>
          </cell>
          <cell r="AB2722" t="str">
            <v>BM BNP Paribas Funds Health Care Innovators [14479]</v>
          </cell>
          <cell r="AC2722" t="str">
            <v>EUR</v>
          </cell>
          <cell r="AE2722" t="str">
            <v/>
          </cell>
          <cell r="AF2722" t="str">
            <v/>
          </cell>
          <cell r="AH2722" t="str">
            <v/>
          </cell>
          <cell r="AI2722" t="str">
            <v/>
          </cell>
          <cell r="AJ2722" t="str">
            <v>CRHU</v>
          </cell>
          <cell r="AK2722" t="str">
            <v>Classic RH USD</v>
          </cell>
          <cell r="AL2722" t="str">
            <v>SHARE_CATEGORY</v>
          </cell>
          <cell r="AM2722" t="str">
            <v>C</v>
          </cell>
          <cell r="AN2722" t="str">
            <v>Capitalisation</v>
          </cell>
          <cell r="AO2722" t="str">
            <v>SHARE_TYPE</v>
          </cell>
          <cell r="AP2722" t="str">
            <v/>
          </cell>
          <cell r="AQ2722" t="str">
            <v/>
          </cell>
          <cell r="AR2722" t="str">
            <v/>
          </cell>
          <cell r="AS2722" t="str">
            <v/>
          </cell>
          <cell r="AT2722" t="str">
            <v>Y</v>
          </cell>
          <cell r="AU2722">
            <v>20241003</v>
          </cell>
          <cell r="AV2722">
            <v>20240926</v>
          </cell>
          <cell r="AW2722">
            <v>20241017</v>
          </cell>
          <cell r="BB2722" t="str">
            <v>Y</v>
          </cell>
          <cell r="BC2722" t="str">
            <v>Yes</v>
          </cell>
          <cell r="BD2722" t="str">
            <v>DICI_KIID</v>
          </cell>
          <cell r="BE2722" t="str">
            <v/>
          </cell>
          <cell r="BF2722" t="str">
            <v/>
          </cell>
          <cell r="BG2722" t="str">
            <v/>
          </cell>
          <cell r="BH2722" t="str">
            <v/>
          </cell>
          <cell r="BI2722" t="str">
            <v>Y</v>
          </cell>
          <cell r="BJ2722" t="str">
            <v>0.001</v>
          </cell>
          <cell r="BK2722" t="str">
            <v>Y</v>
          </cell>
          <cell r="BL2722" t="str">
            <v>2. Hundredth - 0.01</v>
          </cell>
          <cell r="BM2722">
            <v>72</v>
          </cell>
          <cell r="BN2722" t="str">
            <v>The risk category is justified by the investment mainly in Stocks and Shares, the value of which can fluctuate considerably. These fluctuations are often amplified in the short term.</v>
          </cell>
          <cell r="BO2722" t="str">
            <v>RISK_NARRATIVE</v>
          </cell>
          <cell r="BP2722">
            <v>6</v>
          </cell>
          <cell r="BQ2722" t="str">
            <v/>
          </cell>
          <cell r="BS2722" t="str">
            <v/>
          </cell>
          <cell r="BT2722" t="str">
            <v/>
          </cell>
          <cell r="BU2722" t="str">
            <v>Y</v>
          </cell>
          <cell r="BV2722" t="str">
            <v/>
          </cell>
          <cell r="BW2722" t="str">
            <v/>
          </cell>
          <cell r="BX2722" t="str">
            <v>BNP IP-LU</v>
          </cell>
          <cell r="BY2722" t="str">
            <v>BNP IP-LU</v>
          </cell>
          <cell r="BZ2722" t="str">
            <v>LIBRARY_FUNDSQUARE</v>
          </cell>
          <cell r="CA2722">
            <v>18.12</v>
          </cell>
          <cell r="CB2722">
            <v>4</v>
          </cell>
          <cell r="CC2722">
            <v>20230415</v>
          </cell>
          <cell r="CD2722">
            <v>18.79</v>
          </cell>
          <cell r="CE2722">
            <v>4</v>
          </cell>
          <cell r="CF2722">
            <v>1</v>
          </cell>
          <cell r="CH2722" t="str">
            <v/>
          </cell>
          <cell r="CI2722" t="str">
            <v/>
          </cell>
          <cell r="CJ2722" t="str">
            <v/>
          </cell>
          <cell r="CK2722" t="str">
            <v/>
          </cell>
          <cell r="CL2722" t="str">
            <v/>
          </cell>
          <cell r="CM2722" t="str">
            <v>MSCI World Health Care 10/40 (Hedged in USD) NR</v>
          </cell>
          <cell r="CN2722" t="str">
            <v/>
          </cell>
          <cell r="CO2722" t="str">
            <v/>
          </cell>
          <cell r="CQ2722" t="str">
            <v/>
          </cell>
          <cell r="CR2722" t="str">
            <v/>
          </cell>
          <cell r="CS2722" t="str">
            <v/>
          </cell>
          <cell r="CT2722">
            <v>1</v>
          </cell>
          <cell r="CU2722" t="str">
            <v>CAT 2</v>
          </cell>
          <cell r="CV2722" t="str">
            <v>PRIIPS_CATEGORY</v>
          </cell>
          <cell r="CW2722">
            <v>18.79</v>
          </cell>
          <cell r="CZ2722" t="str">
            <v/>
          </cell>
          <cell r="DA2722">
            <v>204631</v>
          </cell>
          <cell r="DB2722" t="str">
            <v>BM ESG BNP Paribas Funds Health Care Innovators [14479]</v>
          </cell>
          <cell r="DC2722" t="str">
            <v>EUR</v>
          </cell>
          <cell r="DD2722" t="str">
            <v/>
          </cell>
          <cell r="DF2722" t="str">
            <v/>
          </cell>
          <cell r="DG2722" t="str">
            <v/>
          </cell>
          <cell r="DH2722" t="str">
            <v/>
          </cell>
          <cell r="DI2722" t="str">
            <v>N</v>
          </cell>
          <cell r="DL2722" t="str">
            <v/>
          </cell>
          <cell r="DM2722" t="str">
            <v/>
          </cell>
          <cell r="DN2722" t="str">
            <v/>
          </cell>
          <cell r="DP2722" t="str">
            <v/>
          </cell>
          <cell r="DQ2722" t="str">
            <v/>
          </cell>
          <cell r="DR2722" t="str">
            <v/>
          </cell>
          <cell r="DS2722" t="str">
            <v/>
          </cell>
          <cell r="DT2722" t="str">
            <v/>
          </cell>
        </row>
        <row r="2723">
          <cell r="I2723" t="str">
            <v>LU0823417141</v>
          </cell>
          <cell r="J2723" t="str">
            <v>BNP Paribas Funds Health Care Innovators [N, C]</v>
          </cell>
          <cell r="K2723">
            <v>631</v>
          </cell>
          <cell r="L2723" t="str">
            <v>All</v>
          </cell>
          <cell r="M2723" t="str">
            <v>INVEST_LEGAL_TYPE</v>
          </cell>
          <cell r="N2723" t="str">
            <v/>
          </cell>
          <cell r="O2723">
            <v>3</v>
          </cell>
          <cell r="P2723" t="str">
            <v>Registered or Bearer</v>
          </cell>
          <cell r="Q2723" t="str">
            <v>SHARE_FORM</v>
          </cell>
          <cell r="R2723" t="str">
            <v>EUR</v>
          </cell>
          <cell r="S2723" t="str">
            <v>N</v>
          </cell>
          <cell r="T2723">
            <v>1</v>
          </cell>
          <cell r="U2723" t="str">
            <v>Launched</v>
          </cell>
          <cell r="V2723" t="str">
            <v>PRODUCT_STATUS</v>
          </cell>
          <cell r="W2723" t="str">
            <v/>
          </cell>
          <cell r="X2723" t="str">
            <v/>
          </cell>
          <cell r="Y2723" t="str">
            <v/>
          </cell>
          <cell r="Z2723">
            <v>621679</v>
          </cell>
          <cell r="AA2723">
            <v>90148</v>
          </cell>
          <cell r="AB2723" t="str">
            <v>BM BNP Paribas Funds Health Care Innovators [14479]</v>
          </cell>
          <cell r="AC2723" t="str">
            <v>EUR</v>
          </cell>
          <cell r="AE2723" t="str">
            <v/>
          </cell>
          <cell r="AF2723" t="str">
            <v/>
          </cell>
          <cell r="AH2723" t="str">
            <v/>
          </cell>
          <cell r="AI2723" t="str">
            <v/>
          </cell>
          <cell r="AJ2723" t="str">
            <v>N</v>
          </cell>
          <cell r="AK2723" t="str">
            <v>N</v>
          </cell>
          <cell r="AL2723" t="str">
            <v>SHARE_CATEGORY</v>
          </cell>
          <cell r="AM2723" t="str">
            <v>C</v>
          </cell>
          <cell r="AN2723" t="str">
            <v>Capitalisation</v>
          </cell>
          <cell r="AO2723" t="str">
            <v>SHARE_TYPE</v>
          </cell>
          <cell r="AP2723" t="str">
            <v>Y</v>
          </cell>
          <cell r="AQ2723" t="str">
            <v/>
          </cell>
          <cell r="AR2723" t="str">
            <v/>
          </cell>
          <cell r="AS2723" t="str">
            <v/>
          </cell>
          <cell r="AT2723" t="str">
            <v>N</v>
          </cell>
          <cell r="AV2723">
            <v>20121130</v>
          </cell>
          <cell r="AW2723">
            <v>20130517</v>
          </cell>
          <cell r="AX2723">
            <v>20130517</v>
          </cell>
          <cell r="BB2723" t="str">
            <v>Y</v>
          </cell>
          <cell r="BC2723" t="str">
            <v>Yes</v>
          </cell>
          <cell r="BD2723" t="str">
            <v>DICI_KIID</v>
          </cell>
          <cell r="BE2723" t="str">
            <v/>
          </cell>
          <cell r="BF2723" t="str">
            <v/>
          </cell>
          <cell r="BG2723" t="str">
            <v/>
          </cell>
          <cell r="BH2723" t="str">
            <v/>
          </cell>
          <cell r="BI2723" t="str">
            <v>Y</v>
          </cell>
          <cell r="BJ2723" t="str">
            <v>0.001</v>
          </cell>
          <cell r="BK2723" t="str">
            <v>Y</v>
          </cell>
          <cell r="BL2723" t="str">
            <v>0.01</v>
          </cell>
          <cell r="BM2723">
            <v>72</v>
          </cell>
          <cell r="BN2723" t="str">
            <v>The risk category is justified by the investment mainly in Stocks and Shares, the value of which can fluctuate considerably. These fluctuations are often amplified in the short term.</v>
          </cell>
          <cell r="BO2723" t="str">
            <v>RISK_NARRATIVE</v>
          </cell>
          <cell r="BP2723">
            <v>6</v>
          </cell>
          <cell r="BQ2723" t="str">
            <v/>
          </cell>
          <cell r="BR2723">
            <v>3</v>
          </cell>
          <cell r="BS2723" t="str">
            <v>***</v>
          </cell>
          <cell r="BT2723" t="str">
            <v>NOTATION_MORNINGSTAR_RATING</v>
          </cell>
          <cell r="BU2723" t="str">
            <v>Y</v>
          </cell>
          <cell r="BV2723" t="str">
            <v/>
          </cell>
          <cell r="BW2723" t="str">
            <v/>
          </cell>
          <cell r="BX2723" t="str">
            <v>BNP IP-LU</v>
          </cell>
          <cell r="BY2723" t="str">
            <v>BNP IP-LU</v>
          </cell>
          <cell r="BZ2723" t="str">
            <v>LIBRARY_FUNDSQUARE</v>
          </cell>
          <cell r="CA2723">
            <v>18.12</v>
          </cell>
          <cell r="CB2723">
            <v>4</v>
          </cell>
          <cell r="CC2723">
            <v>20230415</v>
          </cell>
          <cell r="CD2723">
            <v>18.79</v>
          </cell>
          <cell r="CE2723">
            <v>4</v>
          </cell>
          <cell r="CF2723">
            <v>1</v>
          </cell>
          <cell r="CH2723" t="str">
            <v/>
          </cell>
          <cell r="CI2723" t="str">
            <v/>
          </cell>
          <cell r="CJ2723" t="str">
            <v/>
          </cell>
          <cell r="CK2723" t="str">
            <v/>
          </cell>
          <cell r="CL2723" t="str">
            <v/>
          </cell>
          <cell r="CM2723" t="str">
            <v>MSCI World Health Care 10/40 (EUR) NR</v>
          </cell>
          <cell r="CN2723" t="str">
            <v/>
          </cell>
          <cell r="CO2723" t="str">
            <v/>
          </cell>
          <cell r="CQ2723" t="str">
            <v/>
          </cell>
          <cell r="CR2723" t="str">
            <v/>
          </cell>
          <cell r="CS2723" t="str">
            <v/>
          </cell>
          <cell r="CT2723">
            <v>1</v>
          </cell>
          <cell r="CU2723" t="str">
            <v>CAT 2</v>
          </cell>
          <cell r="CV2723" t="str">
            <v>PRIIPS_CATEGORY</v>
          </cell>
          <cell r="CW2723">
            <v>18.79</v>
          </cell>
          <cell r="CZ2723" t="str">
            <v>Due to effects of unusual market conditions, other risks could be triggered, such as: Operational&amp;Custody Risk.</v>
          </cell>
          <cell r="DA2723">
            <v>204631</v>
          </cell>
          <cell r="DB2723" t="str">
            <v>BM ESG BNP Paribas Funds Health Care Innovators [14479]</v>
          </cell>
          <cell r="DC2723" t="str">
            <v>EUR</v>
          </cell>
          <cell r="DD2723" t="str">
            <v>66.67% MSCI World Health Care 10/40 (EUR) NR + 33.33% MSCI World Health Care Small (USD) NR</v>
          </cell>
          <cell r="DF2723" t="str">
            <v/>
          </cell>
          <cell r="DG2723" t="str">
            <v/>
          </cell>
          <cell r="DH2723" t="str">
            <v/>
          </cell>
          <cell r="DI2723" t="str">
            <v>N</v>
          </cell>
          <cell r="DL2723" t="str">
            <v/>
          </cell>
          <cell r="DM2723" t="str">
            <v/>
          </cell>
          <cell r="DN2723" t="str">
            <v/>
          </cell>
          <cell r="DP2723" t="str">
            <v/>
          </cell>
          <cell r="DQ2723" t="str">
            <v/>
          </cell>
          <cell r="DR2723" t="str">
            <v/>
          </cell>
          <cell r="DS2723" t="str">
            <v/>
          </cell>
          <cell r="DT2723" t="str">
            <v/>
          </cell>
        </row>
        <row r="2724">
          <cell r="I2724" t="str">
            <v>LU2536383032</v>
          </cell>
          <cell r="J2724" t="str">
            <v>BNP Paribas Funds Health Care Innovators [Privilege USD, D]</v>
          </cell>
          <cell r="K2724">
            <v>638</v>
          </cell>
          <cell r="L2724" t="str">
            <v>Distributors,  Managers, All</v>
          </cell>
          <cell r="M2724" t="str">
            <v>INVEST_LEGAL_TYPE</v>
          </cell>
          <cell r="N2724" t="str">
            <v/>
          </cell>
          <cell r="O2724">
            <v>3</v>
          </cell>
          <cell r="P2724" t="str">
            <v>Registered or Bearer</v>
          </cell>
          <cell r="Q2724" t="str">
            <v>SHARE_FORM</v>
          </cell>
          <cell r="R2724" t="str">
            <v>USD</v>
          </cell>
          <cell r="S2724" t="str">
            <v/>
          </cell>
          <cell r="T2724">
            <v>1</v>
          </cell>
          <cell r="U2724" t="str">
            <v>Launched</v>
          </cell>
          <cell r="V2724" t="str">
            <v>PRODUCT_STATUS</v>
          </cell>
          <cell r="W2724" t="str">
            <v/>
          </cell>
          <cell r="X2724" t="str">
            <v/>
          </cell>
          <cell r="Y2724" t="str">
            <v/>
          </cell>
          <cell r="Z2724">
            <v>621679</v>
          </cell>
          <cell r="AA2724">
            <v>90148</v>
          </cell>
          <cell r="AB2724" t="str">
            <v>BM BNP Paribas Funds Health Care Innovators [14479]</v>
          </cell>
          <cell r="AC2724" t="str">
            <v>EUR</v>
          </cell>
          <cell r="AE2724" t="str">
            <v/>
          </cell>
          <cell r="AF2724" t="str">
            <v/>
          </cell>
          <cell r="AH2724" t="str">
            <v/>
          </cell>
          <cell r="AI2724" t="str">
            <v/>
          </cell>
          <cell r="AJ2724" t="str">
            <v>PRUS</v>
          </cell>
          <cell r="AK2724" t="str">
            <v>Privilege USD</v>
          </cell>
          <cell r="AL2724" t="str">
            <v>SHARE_CATEGORY</v>
          </cell>
          <cell r="AM2724" t="str">
            <v>D</v>
          </cell>
          <cell r="AN2724" t="str">
            <v>Distribution</v>
          </cell>
          <cell r="AO2724" t="str">
            <v>SHARE_TYPE</v>
          </cell>
          <cell r="AP2724" t="str">
            <v/>
          </cell>
          <cell r="AQ2724" t="str">
            <v>Y</v>
          </cell>
          <cell r="AR2724" t="str">
            <v>Annually</v>
          </cell>
          <cell r="AS2724" t="str">
            <v>DIVIDEND_FREQUENCY</v>
          </cell>
          <cell r="AT2724" t="str">
            <v>N</v>
          </cell>
          <cell r="AU2724">
            <v>20221123</v>
          </cell>
          <cell r="AV2724">
            <v>20221001</v>
          </cell>
          <cell r="AW2724">
            <v>20221207</v>
          </cell>
          <cell r="BB2724" t="str">
            <v>Y</v>
          </cell>
          <cell r="BC2724" t="str">
            <v>Yes</v>
          </cell>
          <cell r="BD2724" t="str">
            <v>DICI_KIID</v>
          </cell>
          <cell r="BE2724" t="str">
            <v/>
          </cell>
          <cell r="BF2724" t="str">
            <v/>
          </cell>
          <cell r="BG2724" t="str">
            <v/>
          </cell>
          <cell r="BH2724" t="str">
            <v/>
          </cell>
          <cell r="BI2724" t="str">
            <v>Y</v>
          </cell>
          <cell r="BJ2724" t="str">
            <v>3. Thousandth - 0.001</v>
          </cell>
          <cell r="BK2724" t="str">
            <v>Y</v>
          </cell>
          <cell r="BL2724" t="str">
            <v>2. Hundredth - 0.01</v>
          </cell>
          <cell r="BM2724">
            <v>72</v>
          </cell>
          <cell r="BN2724" t="str">
            <v>The risk category is justified by the investment mainly in Stocks and Shares, the value of which can fluctuate considerably. These fluctuations are often amplified in the short term.</v>
          </cell>
          <cell r="BO2724" t="str">
            <v>RISK_NARRATIVE</v>
          </cell>
          <cell r="BP2724">
            <v>6</v>
          </cell>
          <cell r="BQ2724" t="str">
            <v/>
          </cell>
          <cell r="BS2724" t="str">
            <v/>
          </cell>
          <cell r="BT2724" t="str">
            <v/>
          </cell>
          <cell r="BU2724" t="str">
            <v>Y</v>
          </cell>
          <cell r="BV2724" t="str">
            <v/>
          </cell>
          <cell r="BW2724" t="str">
            <v/>
          </cell>
          <cell r="BX2724" t="str">
            <v>BNP IP-LU</v>
          </cell>
          <cell r="BY2724" t="str">
            <v>BNP IP-LU</v>
          </cell>
          <cell r="BZ2724" t="str">
            <v>LIBRARY_FUNDSQUARE</v>
          </cell>
          <cell r="CA2724">
            <v>15.72</v>
          </cell>
          <cell r="CB2724">
            <v>4</v>
          </cell>
          <cell r="CC2724">
            <v>20230415</v>
          </cell>
          <cell r="CD2724">
            <v>18.579999999999998</v>
          </cell>
          <cell r="CE2724">
            <v>4</v>
          </cell>
          <cell r="CF2724">
            <v>1</v>
          </cell>
          <cell r="CH2724" t="str">
            <v/>
          </cell>
          <cell r="CI2724" t="str">
            <v/>
          </cell>
          <cell r="CJ2724" t="str">
            <v/>
          </cell>
          <cell r="CK2724" t="str">
            <v/>
          </cell>
          <cell r="CL2724" t="str">
            <v/>
          </cell>
          <cell r="CM2724" t="str">
            <v>MSCI World Health Care 10/40 (EUR) NR</v>
          </cell>
          <cell r="CN2724" t="str">
            <v/>
          </cell>
          <cell r="CO2724" t="str">
            <v/>
          </cell>
          <cell r="CQ2724" t="str">
            <v/>
          </cell>
          <cell r="CR2724" t="str">
            <v/>
          </cell>
          <cell r="CS2724" t="str">
            <v/>
          </cell>
          <cell r="CT2724">
            <v>1</v>
          </cell>
          <cell r="CU2724" t="str">
            <v>CAT 2</v>
          </cell>
          <cell r="CV2724" t="str">
            <v>PRIIPS_CATEGORY</v>
          </cell>
          <cell r="CW2724">
            <v>18.579999999999998</v>
          </cell>
          <cell r="CZ2724" t="str">
            <v>Due to effects of unusual market conditions, other risks could be triggered, such as: Operational&amp;Custody Risk.</v>
          </cell>
          <cell r="DA2724">
            <v>204631</v>
          </cell>
          <cell r="DB2724" t="str">
            <v>BM ESG BNP Paribas Funds Health Care Innovators [14479]</v>
          </cell>
          <cell r="DC2724" t="str">
            <v>EUR</v>
          </cell>
          <cell r="DD2724" t="str">
            <v>66.67% MSCI World Health Care 10/40 (EUR) NR + 33.33% MSCI World Health Care Small (USD) NR</v>
          </cell>
          <cell r="DF2724" t="str">
            <v/>
          </cell>
          <cell r="DG2724" t="str">
            <v/>
          </cell>
          <cell r="DH2724" t="str">
            <v/>
          </cell>
          <cell r="DI2724" t="str">
            <v>N</v>
          </cell>
          <cell r="DL2724" t="str">
            <v/>
          </cell>
          <cell r="DM2724" t="str">
            <v/>
          </cell>
          <cell r="DN2724" t="str">
            <v/>
          </cell>
          <cell r="DP2724" t="str">
            <v/>
          </cell>
          <cell r="DQ2724" t="str">
            <v/>
          </cell>
          <cell r="DR2724" t="str">
            <v/>
          </cell>
          <cell r="DS2724" t="str">
            <v/>
          </cell>
          <cell r="DT2724" t="str">
            <v/>
          </cell>
        </row>
        <row r="2725">
          <cell r="I2725" t="str">
            <v>LU2572684202</v>
          </cell>
          <cell r="J2725" t="str">
            <v>BNP Paribas Funds Health Care Innovators [Classic SEK, C]</v>
          </cell>
          <cell r="K2725">
            <v>631</v>
          </cell>
          <cell r="L2725" t="str">
            <v>All</v>
          </cell>
          <cell r="M2725" t="str">
            <v>INVEST_LEGAL_TYPE</v>
          </cell>
          <cell r="N2725" t="str">
            <v/>
          </cell>
          <cell r="O2725">
            <v>3</v>
          </cell>
          <cell r="P2725" t="str">
            <v>Registered or Bearer</v>
          </cell>
          <cell r="Q2725" t="str">
            <v>SHARE_FORM</v>
          </cell>
          <cell r="R2725" t="str">
            <v>SEK</v>
          </cell>
          <cell r="S2725" t="str">
            <v/>
          </cell>
          <cell r="T2725">
            <v>1</v>
          </cell>
          <cell r="U2725" t="str">
            <v>Launched</v>
          </cell>
          <cell r="V2725" t="str">
            <v>PRODUCT_STATUS</v>
          </cell>
          <cell r="W2725" t="str">
            <v/>
          </cell>
          <cell r="X2725" t="str">
            <v/>
          </cell>
          <cell r="Y2725" t="str">
            <v/>
          </cell>
          <cell r="Z2725">
            <v>621679</v>
          </cell>
          <cell r="AA2725">
            <v>90148</v>
          </cell>
          <cell r="AB2725" t="str">
            <v>BM BNP Paribas Funds Health Care Innovators [14479]</v>
          </cell>
          <cell r="AC2725" t="str">
            <v>EUR</v>
          </cell>
          <cell r="AE2725" t="str">
            <v/>
          </cell>
          <cell r="AF2725" t="str">
            <v/>
          </cell>
          <cell r="AH2725" t="str">
            <v/>
          </cell>
          <cell r="AI2725" t="str">
            <v/>
          </cell>
          <cell r="AJ2725" t="str">
            <v>CLASSEK</v>
          </cell>
          <cell r="AK2725" t="str">
            <v>Classic SEK</v>
          </cell>
          <cell r="AL2725" t="str">
            <v>SHARE_CATEGORY</v>
          </cell>
          <cell r="AM2725" t="str">
            <v>C</v>
          </cell>
          <cell r="AN2725" t="str">
            <v>Capitalisation</v>
          </cell>
          <cell r="AO2725" t="str">
            <v>SHARE_TYPE</v>
          </cell>
          <cell r="AP2725" t="str">
            <v/>
          </cell>
          <cell r="AQ2725" t="str">
            <v/>
          </cell>
          <cell r="AR2725" t="str">
            <v/>
          </cell>
          <cell r="AS2725" t="str">
            <v/>
          </cell>
          <cell r="AT2725" t="str">
            <v>N</v>
          </cell>
          <cell r="AU2725">
            <v>20230515</v>
          </cell>
          <cell r="AV2725">
            <v>20230222</v>
          </cell>
          <cell r="AW2725">
            <v>20231020</v>
          </cell>
          <cell r="BB2725" t="str">
            <v>Y</v>
          </cell>
          <cell r="BC2725" t="str">
            <v>Yes</v>
          </cell>
          <cell r="BD2725" t="str">
            <v>DICI_KIID</v>
          </cell>
          <cell r="BE2725" t="str">
            <v/>
          </cell>
          <cell r="BF2725" t="str">
            <v/>
          </cell>
          <cell r="BG2725" t="str">
            <v/>
          </cell>
          <cell r="BH2725" t="str">
            <v/>
          </cell>
          <cell r="BI2725" t="str">
            <v>Y</v>
          </cell>
          <cell r="BJ2725" t="str">
            <v>0.001</v>
          </cell>
          <cell r="BK2725" t="str">
            <v>Y</v>
          </cell>
          <cell r="BL2725" t="str">
            <v>2. Hundredth - 0.01</v>
          </cell>
          <cell r="BM2725">
            <v>72</v>
          </cell>
          <cell r="BN2725" t="str">
            <v>The risk category is justified by the investment mainly in Stocks and Shares, the value of which can fluctuate considerably. These fluctuations are often amplified in the short term.</v>
          </cell>
          <cell r="BO2725" t="str">
            <v>RISK_NARRATIVE</v>
          </cell>
          <cell r="BP2725">
            <v>6</v>
          </cell>
          <cell r="BQ2725" t="str">
            <v/>
          </cell>
          <cell r="BS2725" t="str">
            <v/>
          </cell>
          <cell r="BT2725" t="str">
            <v/>
          </cell>
          <cell r="BU2725" t="str">
            <v>Y</v>
          </cell>
          <cell r="BV2725" t="str">
            <v/>
          </cell>
          <cell r="BW2725" t="str">
            <v/>
          </cell>
          <cell r="BX2725" t="str">
            <v>BNP IP-LU</v>
          </cell>
          <cell r="BY2725" t="str">
            <v>BNP IP-LU</v>
          </cell>
          <cell r="BZ2725" t="str">
            <v>LIBRARY_FUNDSQUARE</v>
          </cell>
          <cell r="CA2725">
            <v>18.12</v>
          </cell>
          <cell r="CB2725">
            <v>4</v>
          </cell>
          <cell r="CC2725">
            <v>20230831</v>
          </cell>
          <cell r="CD2725">
            <v>18.440000000000001</v>
          </cell>
          <cell r="CE2725">
            <v>4</v>
          </cell>
          <cell r="CF2725">
            <v>1</v>
          </cell>
          <cell r="CH2725" t="str">
            <v/>
          </cell>
          <cell r="CI2725" t="str">
            <v/>
          </cell>
          <cell r="CJ2725" t="str">
            <v/>
          </cell>
          <cell r="CK2725" t="str">
            <v/>
          </cell>
          <cell r="CL2725" t="str">
            <v/>
          </cell>
          <cell r="CM2725" t="str">
            <v>MSCI World Health Care 10/40 (EUR) NR</v>
          </cell>
          <cell r="CN2725" t="str">
            <v/>
          </cell>
          <cell r="CO2725" t="str">
            <v/>
          </cell>
          <cell r="CQ2725" t="str">
            <v/>
          </cell>
          <cell r="CR2725" t="str">
            <v/>
          </cell>
          <cell r="CS2725" t="str">
            <v/>
          </cell>
          <cell r="CT2725">
            <v>1</v>
          </cell>
          <cell r="CU2725" t="str">
            <v>CAT 2</v>
          </cell>
          <cell r="CV2725" t="str">
            <v>PRIIPS_CATEGORY</v>
          </cell>
          <cell r="CW2725">
            <v>18.440000000000001</v>
          </cell>
          <cell r="CZ2725" t="str">
            <v/>
          </cell>
          <cell r="DA2725">
            <v>204631</v>
          </cell>
          <cell r="DB2725" t="str">
            <v>BM ESG BNP Paribas Funds Health Care Innovators [14479]</v>
          </cell>
          <cell r="DC2725" t="str">
            <v>EUR</v>
          </cell>
          <cell r="DD2725" t="str">
            <v>66.67% MSCI World Health Care 10/40 (EUR) NR + 33.33% MSCI World Health Care Small (USD) NR</v>
          </cell>
          <cell r="DF2725" t="str">
            <v/>
          </cell>
          <cell r="DG2725" t="str">
            <v/>
          </cell>
          <cell r="DH2725" t="str">
            <v/>
          </cell>
          <cell r="DI2725" t="str">
            <v>N</v>
          </cell>
          <cell r="DL2725" t="str">
            <v/>
          </cell>
          <cell r="DM2725" t="str">
            <v/>
          </cell>
          <cell r="DN2725" t="str">
            <v/>
          </cell>
          <cell r="DP2725" t="str">
            <v/>
          </cell>
          <cell r="DQ2725" t="str">
            <v/>
          </cell>
          <cell r="DR2725" t="str">
            <v/>
          </cell>
          <cell r="DS2725" t="str">
            <v/>
          </cell>
          <cell r="DT2725" t="str">
            <v/>
          </cell>
        </row>
        <row r="2726">
          <cell r="I2726" t="str">
            <v>LU2739071228</v>
          </cell>
          <cell r="J2726" t="str">
            <v>BNP Paribas Funds Health Care Innovators [Classic RH CZK, C]</v>
          </cell>
          <cell r="K2726">
            <v>631</v>
          </cell>
          <cell r="L2726" t="str">
            <v>All</v>
          </cell>
          <cell r="M2726" t="str">
            <v>INVEST_LEGAL_TYPE</v>
          </cell>
          <cell r="N2726" t="str">
            <v/>
          </cell>
          <cell r="O2726">
            <v>3</v>
          </cell>
          <cell r="P2726" t="str">
            <v>Registered or Bearer</v>
          </cell>
          <cell r="Q2726" t="str">
            <v>SHARE_FORM</v>
          </cell>
          <cell r="R2726" t="str">
            <v>CZK</v>
          </cell>
          <cell r="S2726" t="str">
            <v/>
          </cell>
          <cell r="T2726">
            <v>1</v>
          </cell>
          <cell r="U2726" t="str">
            <v>Launched</v>
          </cell>
          <cell r="V2726" t="str">
            <v>PRODUCT_STATUS</v>
          </cell>
          <cell r="W2726" t="str">
            <v/>
          </cell>
          <cell r="X2726" t="str">
            <v/>
          </cell>
          <cell r="Y2726" t="str">
            <v/>
          </cell>
          <cell r="Z2726">
            <v>621679</v>
          </cell>
          <cell r="AA2726">
            <v>90148</v>
          </cell>
          <cell r="AB2726" t="str">
            <v>BM BNP Paribas Funds Health Care Innovators [14479]</v>
          </cell>
          <cell r="AC2726" t="str">
            <v>EUR</v>
          </cell>
          <cell r="AE2726" t="str">
            <v/>
          </cell>
          <cell r="AF2726" t="str">
            <v/>
          </cell>
          <cell r="AH2726" t="str">
            <v/>
          </cell>
          <cell r="AI2726" t="str">
            <v/>
          </cell>
          <cell r="AJ2726" t="str">
            <v>CRCZ</v>
          </cell>
          <cell r="AK2726" t="str">
            <v>Classic RH CZK</v>
          </cell>
          <cell r="AL2726" t="str">
            <v>SHARE_CATEGORY</v>
          </cell>
          <cell r="AM2726" t="str">
            <v>C</v>
          </cell>
          <cell r="AN2726" t="str">
            <v>Capitalisation</v>
          </cell>
          <cell r="AO2726" t="str">
            <v>SHARE_TYPE</v>
          </cell>
          <cell r="AP2726" t="str">
            <v/>
          </cell>
          <cell r="AQ2726" t="str">
            <v/>
          </cell>
          <cell r="AR2726" t="str">
            <v/>
          </cell>
          <cell r="AS2726" t="str">
            <v/>
          </cell>
          <cell r="AT2726" t="str">
            <v>Y</v>
          </cell>
          <cell r="AU2726">
            <v>20240111</v>
          </cell>
          <cell r="AV2726">
            <v>20240103</v>
          </cell>
          <cell r="AW2726">
            <v>20240111</v>
          </cell>
          <cell r="BB2726" t="str">
            <v>Y</v>
          </cell>
          <cell r="BC2726" t="str">
            <v>Yes</v>
          </cell>
          <cell r="BD2726" t="str">
            <v>DICI_KIID</v>
          </cell>
          <cell r="BE2726" t="str">
            <v/>
          </cell>
          <cell r="BF2726" t="str">
            <v/>
          </cell>
          <cell r="BG2726" t="str">
            <v/>
          </cell>
          <cell r="BH2726" t="str">
            <v/>
          </cell>
          <cell r="BI2726" t="str">
            <v>Y</v>
          </cell>
          <cell r="BJ2726" t="str">
            <v>0.001</v>
          </cell>
          <cell r="BK2726" t="str">
            <v>Y</v>
          </cell>
          <cell r="BL2726" t="str">
            <v>2. Hundredth - 0.01</v>
          </cell>
          <cell r="BM2726">
            <v>72</v>
          </cell>
          <cell r="BN2726" t="str">
            <v>The risk category is justified by the investment mainly in Stocks and Shares, the value of which can fluctuate considerably. These fluctuations are often amplified in the short term.</v>
          </cell>
          <cell r="BO2726" t="str">
            <v>RISK_NARRATIVE</v>
          </cell>
          <cell r="BP2726">
            <v>6</v>
          </cell>
          <cell r="BQ2726" t="str">
            <v/>
          </cell>
          <cell r="BS2726" t="str">
            <v/>
          </cell>
          <cell r="BT2726" t="str">
            <v/>
          </cell>
          <cell r="BU2726" t="str">
            <v>Y</v>
          </cell>
          <cell r="BV2726" t="str">
            <v/>
          </cell>
          <cell r="BW2726" t="str">
            <v/>
          </cell>
          <cell r="BX2726" t="str">
            <v>BNP IP-LU</v>
          </cell>
          <cell r="BY2726" t="str">
            <v>BNP IP-LU</v>
          </cell>
          <cell r="BZ2726" t="str">
            <v>LIBRARY_FUNDSQUARE</v>
          </cell>
          <cell r="CA2726">
            <v>18.12</v>
          </cell>
          <cell r="CB2726">
            <v>4</v>
          </cell>
          <cell r="CC2726">
            <v>20230415</v>
          </cell>
          <cell r="CD2726">
            <v>18.79</v>
          </cell>
          <cell r="CE2726">
            <v>4</v>
          </cell>
          <cell r="CF2726">
            <v>1</v>
          </cell>
          <cell r="CH2726" t="str">
            <v/>
          </cell>
          <cell r="CI2726" t="str">
            <v/>
          </cell>
          <cell r="CJ2726" t="str">
            <v/>
          </cell>
          <cell r="CK2726" t="str">
            <v/>
          </cell>
          <cell r="CL2726" t="str">
            <v/>
          </cell>
          <cell r="CM2726" t="str">
            <v>MSCI World Health Care 10/40 (Hedged in CZK) NR</v>
          </cell>
          <cell r="CN2726" t="str">
            <v/>
          </cell>
          <cell r="CO2726" t="str">
            <v/>
          </cell>
          <cell r="CQ2726" t="str">
            <v/>
          </cell>
          <cell r="CR2726" t="str">
            <v/>
          </cell>
          <cell r="CS2726" t="str">
            <v/>
          </cell>
          <cell r="CT2726">
            <v>1</v>
          </cell>
          <cell r="CU2726" t="str">
            <v>CAT 2</v>
          </cell>
          <cell r="CV2726" t="str">
            <v>PRIIPS_CATEGORY</v>
          </cell>
          <cell r="CW2726">
            <v>18.79</v>
          </cell>
          <cell r="CZ2726" t="str">
            <v/>
          </cell>
          <cell r="DA2726">
            <v>204631</v>
          </cell>
          <cell r="DB2726" t="str">
            <v>BM ESG BNP Paribas Funds Health Care Innovators [14479]</v>
          </cell>
          <cell r="DC2726" t="str">
            <v>EUR</v>
          </cell>
          <cell r="DD2726" t="str">
            <v/>
          </cell>
          <cell r="DF2726" t="str">
            <v/>
          </cell>
          <cell r="DG2726" t="str">
            <v/>
          </cell>
          <cell r="DH2726" t="str">
            <v/>
          </cell>
          <cell r="DI2726" t="str">
            <v>N</v>
          </cell>
          <cell r="DL2726" t="str">
            <v/>
          </cell>
          <cell r="DM2726" t="str">
            <v/>
          </cell>
          <cell r="DN2726" t="str">
            <v/>
          </cell>
          <cell r="DP2726" t="str">
            <v/>
          </cell>
          <cell r="DQ2726" t="str">
            <v/>
          </cell>
          <cell r="DR2726" t="str">
            <v/>
          </cell>
          <cell r="DS2726" t="str">
            <v/>
          </cell>
          <cell r="DT2726" t="str">
            <v/>
          </cell>
        </row>
        <row r="2727">
          <cell r="I2727" t="str">
            <v>LU0823417570</v>
          </cell>
          <cell r="J2727" t="str">
            <v>BNP Paribas Funds Health Care Innovators [X, C]</v>
          </cell>
          <cell r="K2727">
            <v>632</v>
          </cell>
          <cell r="L2727" t="str">
            <v>Authorised Investors</v>
          </cell>
          <cell r="M2727" t="str">
            <v>INVEST_LEGAL_TYPE</v>
          </cell>
          <cell r="N2727" t="str">
            <v/>
          </cell>
          <cell r="O2727">
            <v>2</v>
          </cell>
          <cell r="P2727" t="str">
            <v>Registered</v>
          </cell>
          <cell r="Q2727" t="str">
            <v>SHARE_FORM</v>
          </cell>
          <cell r="R2727" t="str">
            <v>EUR</v>
          </cell>
          <cell r="S2727" t="str">
            <v>N</v>
          </cell>
          <cell r="T2727">
            <v>1</v>
          </cell>
          <cell r="U2727" t="str">
            <v>Launched</v>
          </cell>
          <cell r="V2727" t="str">
            <v>PRODUCT_STATUS</v>
          </cell>
          <cell r="W2727" t="str">
            <v/>
          </cell>
          <cell r="X2727" t="str">
            <v/>
          </cell>
          <cell r="Y2727" t="str">
            <v/>
          </cell>
          <cell r="Z2727">
            <v>621679</v>
          </cell>
          <cell r="AA2727">
            <v>90148</v>
          </cell>
          <cell r="AB2727" t="str">
            <v>BM BNP Paribas Funds Health Care Innovators [14479]</v>
          </cell>
          <cell r="AC2727" t="str">
            <v>EUR</v>
          </cell>
          <cell r="AE2727" t="str">
            <v/>
          </cell>
          <cell r="AF2727" t="str">
            <v/>
          </cell>
          <cell r="AH2727" t="str">
            <v/>
          </cell>
          <cell r="AI2727" t="str">
            <v/>
          </cell>
          <cell r="AJ2727" t="str">
            <v>X</v>
          </cell>
          <cell r="AK2727" t="str">
            <v>X</v>
          </cell>
          <cell r="AL2727" t="str">
            <v>SHARE_CATEGORY</v>
          </cell>
          <cell r="AM2727" t="str">
            <v>C</v>
          </cell>
          <cell r="AN2727" t="str">
            <v>Capitalisation</v>
          </cell>
          <cell r="AO2727" t="str">
            <v>SHARE_TYPE</v>
          </cell>
          <cell r="AP2727" t="str">
            <v>Y</v>
          </cell>
          <cell r="AQ2727" t="str">
            <v/>
          </cell>
          <cell r="AR2727" t="str">
            <v/>
          </cell>
          <cell r="AS2727" t="str">
            <v/>
          </cell>
          <cell r="AT2727" t="str">
            <v>N</v>
          </cell>
          <cell r="AV2727">
            <v>20121130</v>
          </cell>
          <cell r="AW2727">
            <v>20130517</v>
          </cell>
          <cell r="AX2727">
            <v>20130517</v>
          </cell>
          <cell r="BB2727" t="str">
            <v>Y</v>
          </cell>
          <cell r="BC2727" t="str">
            <v>Yes</v>
          </cell>
          <cell r="BD2727" t="str">
            <v>DICI_KIID</v>
          </cell>
          <cell r="BE2727" t="str">
            <v/>
          </cell>
          <cell r="BF2727" t="str">
            <v/>
          </cell>
          <cell r="BG2727" t="str">
            <v/>
          </cell>
          <cell r="BH2727" t="str">
            <v/>
          </cell>
          <cell r="BI2727" t="str">
            <v>Y</v>
          </cell>
          <cell r="BJ2727" t="str">
            <v>0.001</v>
          </cell>
          <cell r="BK2727" t="str">
            <v>Y</v>
          </cell>
          <cell r="BL2727" t="str">
            <v>0.01</v>
          </cell>
          <cell r="BM2727">
            <v>72</v>
          </cell>
          <cell r="BN2727" t="str">
            <v>The risk category is justified by the investment mainly in Stocks and Shares, the value of which can fluctuate considerably. These fluctuations are often amplified in the short term.</v>
          </cell>
          <cell r="BO2727" t="str">
            <v>RISK_NARRATIVE</v>
          </cell>
          <cell r="BP2727">
            <v>6</v>
          </cell>
          <cell r="BQ2727" t="str">
            <v/>
          </cell>
          <cell r="BS2727" t="str">
            <v/>
          </cell>
          <cell r="BT2727" t="str">
            <v/>
          </cell>
          <cell r="BU2727" t="str">
            <v>Y</v>
          </cell>
          <cell r="BV2727" t="str">
            <v/>
          </cell>
          <cell r="BW2727" t="str">
            <v/>
          </cell>
          <cell r="BX2727" t="str">
            <v>BNP IP-LU</v>
          </cell>
          <cell r="BY2727" t="str">
            <v>BNP IP-LU</v>
          </cell>
          <cell r="BZ2727" t="str">
            <v>LIBRARY_FUNDSQUARE</v>
          </cell>
          <cell r="CA2727">
            <v>18.12</v>
          </cell>
          <cell r="CB2727">
            <v>4</v>
          </cell>
          <cell r="CC2727">
            <v>20230415</v>
          </cell>
          <cell r="CD2727">
            <v>18.79</v>
          </cell>
          <cell r="CE2727">
            <v>4</v>
          </cell>
          <cell r="CF2727">
            <v>1</v>
          </cell>
          <cell r="CH2727" t="str">
            <v/>
          </cell>
          <cell r="CI2727" t="str">
            <v/>
          </cell>
          <cell r="CJ2727" t="str">
            <v/>
          </cell>
          <cell r="CK2727" t="str">
            <v/>
          </cell>
          <cell r="CL2727" t="str">
            <v/>
          </cell>
          <cell r="CM2727" t="str">
            <v>MSCI World Health Care 10/40 (EUR) NR</v>
          </cell>
          <cell r="CN2727" t="str">
            <v/>
          </cell>
          <cell r="CO2727" t="str">
            <v/>
          </cell>
          <cell r="CQ2727" t="str">
            <v/>
          </cell>
          <cell r="CR2727" t="str">
            <v/>
          </cell>
          <cell r="CS2727" t="str">
            <v/>
          </cell>
          <cell r="CT2727">
            <v>1</v>
          </cell>
          <cell r="CU2727" t="str">
            <v>CAT 2</v>
          </cell>
          <cell r="CV2727" t="str">
            <v>PRIIPS_CATEGORY</v>
          </cell>
          <cell r="CW2727">
            <v>18.79</v>
          </cell>
          <cell r="CZ2727" t="str">
            <v>Due to effects of unusual market conditions, other risks could be triggered, such as: Operational&amp;Custody Risk.</v>
          </cell>
          <cell r="DA2727">
            <v>204631</v>
          </cell>
          <cell r="DB2727" t="str">
            <v>BM ESG BNP Paribas Funds Health Care Innovators [14479]</v>
          </cell>
          <cell r="DC2727" t="str">
            <v>EUR</v>
          </cell>
          <cell r="DD2727" t="str">
            <v>66.67% MSCI World Health Care 10/40 (EUR) NR + 33.33% MSCI World Health Care Small (USD) NR</v>
          </cell>
          <cell r="DF2727" t="str">
            <v/>
          </cell>
          <cell r="DG2727" t="str">
            <v/>
          </cell>
          <cell r="DH2727" t="str">
            <v/>
          </cell>
          <cell r="DI2727" t="str">
            <v>N</v>
          </cell>
          <cell r="DL2727" t="str">
            <v/>
          </cell>
          <cell r="DM2727" t="str">
            <v/>
          </cell>
          <cell r="DN2727" t="str">
            <v/>
          </cell>
          <cell r="DP2727" t="str">
            <v/>
          </cell>
          <cell r="DQ2727" t="str">
            <v/>
          </cell>
          <cell r="DR2727" t="str">
            <v/>
          </cell>
          <cell r="DS2727" t="str">
            <v/>
          </cell>
          <cell r="DT2727" t="str">
            <v/>
          </cell>
        </row>
        <row r="2728">
          <cell r="I2728" t="str">
            <v>LU0823416762</v>
          </cell>
          <cell r="J2728" t="str">
            <v>BNP Paribas Funds Health Care Innovators [Classic, C]</v>
          </cell>
          <cell r="K2728">
            <v>631</v>
          </cell>
          <cell r="L2728" t="str">
            <v>All</v>
          </cell>
          <cell r="M2728" t="str">
            <v>INVEST_LEGAL_TYPE</v>
          </cell>
          <cell r="N2728" t="str">
            <v/>
          </cell>
          <cell r="O2728">
            <v>3</v>
          </cell>
          <cell r="P2728" t="str">
            <v>Registered or Bearer</v>
          </cell>
          <cell r="Q2728" t="str">
            <v>SHARE_FORM</v>
          </cell>
          <cell r="R2728" t="str">
            <v>EUR</v>
          </cell>
          <cell r="S2728" t="str">
            <v>Y</v>
          </cell>
          <cell r="T2728">
            <v>1</v>
          </cell>
          <cell r="U2728" t="str">
            <v>Launched</v>
          </cell>
          <cell r="V2728" t="str">
            <v>PRODUCT_STATUS</v>
          </cell>
          <cell r="W2728" t="str">
            <v/>
          </cell>
          <cell r="X2728" t="str">
            <v/>
          </cell>
          <cell r="Y2728" t="str">
            <v/>
          </cell>
          <cell r="Z2728">
            <v>621679</v>
          </cell>
          <cell r="AA2728">
            <v>90148</v>
          </cell>
          <cell r="AB2728" t="str">
            <v>BM BNP Paribas Funds Health Care Innovators [14479]</v>
          </cell>
          <cell r="AC2728" t="str">
            <v>EUR</v>
          </cell>
          <cell r="AE2728" t="str">
            <v/>
          </cell>
          <cell r="AF2728" t="str">
            <v/>
          </cell>
          <cell r="AH2728" t="str">
            <v/>
          </cell>
          <cell r="AI2728" t="str">
            <v/>
          </cell>
          <cell r="AJ2728" t="str">
            <v>CLAS</v>
          </cell>
          <cell r="AK2728" t="str">
            <v>Classic</v>
          </cell>
          <cell r="AL2728" t="str">
            <v>SHARE_CATEGORY</v>
          </cell>
          <cell r="AM2728" t="str">
            <v>C</v>
          </cell>
          <cell r="AN2728" t="str">
            <v>Capitalisation</v>
          </cell>
          <cell r="AO2728" t="str">
            <v>SHARE_TYPE</v>
          </cell>
          <cell r="AP2728" t="str">
            <v>Y</v>
          </cell>
          <cell r="AQ2728" t="str">
            <v/>
          </cell>
          <cell r="AR2728" t="str">
            <v/>
          </cell>
          <cell r="AS2728" t="str">
            <v/>
          </cell>
          <cell r="AT2728" t="str">
            <v>N</v>
          </cell>
          <cell r="AV2728">
            <v>20121130</v>
          </cell>
          <cell r="AW2728">
            <v>20130517</v>
          </cell>
          <cell r="AX2728">
            <v>20130517</v>
          </cell>
          <cell r="BB2728" t="str">
            <v>Y</v>
          </cell>
          <cell r="BC2728" t="str">
            <v>Yes</v>
          </cell>
          <cell r="BD2728" t="str">
            <v>DICI_KIID</v>
          </cell>
          <cell r="BE2728" t="str">
            <v/>
          </cell>
          <cell r="BF2728" t="str">
            <v/>
          </cell>
          <cell r="BG2728" t="str">
            <v/>
          </cell>
          <cell r="BH2728" t="str">
            <v/>
          </cell>
          <cell r="BI2728" t="str">
            <v>Y</v>
          </cell>
          <cell r="BJ2728" t="str">
            <v>0.001</v>
          </cell>
          <cell r="BK2728" t="str">
            <v>Y</v>
          </cell>
          <cell r="BL2728" t="str">
            <v>0.01</v>
          </cell>
          <cell r="BM2728">
            <v>72</v>
          </cell>
          <cell r="BN2728" t="str">
            <v>The risk category is justified by the investment mainly in Stocks and Shares, the value of which can fluctuate considerably. These fluctuations are often amplified in the short term.</v>
          </cell>
          <cell r="BO2728" t="str">
            <v>RISK_NARRATIVE</v>
          </cell>
          <cell r="BP2728">
            <v>6</v>
          </cell>
          <cell r="BQ2728" t="str">
            <v/>
          </cell>
          <cell r="BR2728">
            <v>4</v>
          </cell>
          <cell r="BS2728" t="str">
            <v>****</v>
          </cell>
          <cell r="BT2728" t="str">
            <v>NOTATION_MORNINGSTAR_RATING</v>
          </cell>
          <cell r="BU2728" t="str">
            <v>Y</v>
          </cell>
          <cell r="BV2728" t="str">
            <v/>
          </cell>
          <cell r="BW2728" t="str">
            <v/>
          </cell>
          <cell r="BX2728" t="str">
            <v>BNP IP-LU</v>
          </cell>
          <cell r="BY2728" t="str">
            <v>BNP IP-LU</v>
          </cell>
          <cell r="BZ2728" t="str">
            <v>LIBRARY_FUNDSQUARE</v>
          </cell>
          <cell r="CA2728">
            <v>18.12</v>
          </cell>
          <cell r="CB2728">
            <v>4</v>
          </cell>
          <cell r="CC2728">
            <v>20230415</v>
          </cell>
          <cell r="CD2728">
            <v>18.79</v>
          </cell>
          <cell r="CE2728">
            <v>4</v>
          </cell>
          <cell r="CF2728">
            <v>1</v>
          </cell>
          <cell r="CH2728" t="str">
            <v/>
          </cell>
          <cell r="CI2728" t="str">
            <v/>
          </cell>
          <cell r="CJ2728" t="str">
            <v/>
          </cell>
          <cell r="CK2728" t="str">
            <v/>
          </cell>
          <cell r="CL2728" t="str">
            <v/>
          </cell>
          <cell r="CM2728" t="str">
            <v>MSCI World Health Care 10/40 (EUR) NR</v>
          </cell>
          <cell r="CN2728" t="str">
            <v/>
          </cell>
          <cell r="CO2728" t="str">
            <v/>
          </cell>
          <cell r="CQ2728" t="str">
            <v/>
          </cell>
          <cell r="CR2728" t="str">
            <v/>
          </cell>
          <cell r="CS2728" t="str">
            <v/>
          </cell>
          <cell r="CT2728">
            <v>1</v>
          </cell>
          <cell r="CU2728" t="str">
            <v>CAT 2</v>
          </cell>
          <cell r="CV2728" t="str">
            <v>PRIIPS_CATEGORY</v>
          </cell>
          <cell r="CW2728">
            <v>18.79</v>
          </cell>
          <cell r="CZ2728" t="str">
            <v>Due to effects of unusual market conditions, other risks could be triggered, such as: Operational&amp;Custody Risk.</v>
          </cell>
          <cell r="DA2728">
            <v>204631</v>
          </cell>
          <cell r="DB2728" t="str">
            <v>BM ESG BNP Paribas Funds Health Care Innovators [14479]</v>
          </cell>
          <cell r="DC2728" t="str">
            <v>EUR</v>
          </cell>
          <cell r="DD2728" t="str">
            <v>66.67% MSCI World Health Care 10/40 (EUR) NR + 33.33% MSCI World Health Care Small (USD) NR</v>
          </cell>
          <cell r="DF2728" t="str">
            <v/>
          </cell>
          <cell r="DG2728" t="str">
            <v/>
          </cell>
          <cell r="DH2728" t="str">
            <v/>
          </cell>
          <cell r="DI2728" t="str">
            <v>Y</v>
          </cell>
          <cell r="DJ2728">
            <v>20130517</v>
          </cell>
          <cell r="DL2728" t="str">
            <v/>
          </cell>
          <cell r="DM2728" t="str">
            <v/>
          </cell>
          <cell r="DN2728" t="str">
            <v/>
          </cell>
          <cell r="DP2728" t="str">
            <v/>
          </cell>
          <cell r="DQ2728" t="str">
            <v/>
          </cell>
          <cell r="DR2728" t="str">
            <v/>
          </cell>
          <cell r="DS2728" t="str">
            <v/>
          </cell>
          <cell r="DT2728" t="str">
            <v/>
          </cell>
        </row>
        <row r="2729">
          <cell r="I2729" t="str">
            <v>LU0823417497</v>
          </cell>
          <cell r="J2729" t="str">
            <v>BNP Paribas Funds Health Care Innovators [Privilege, D]</v>
          </cell>
          <cell r="K2729">
            <v>638</v>
          </cell>
          <cell r="L2729" t="str">
            <v>Distributors,  Managers, All</v>
          </cell>
          <cell r="M2729" t="str">
            <v>INVEST_LEGAL_TYPE</v>
          </cell>
          <cell r="N2729" t="str">
            <v/>
          </cell>
          <cell r="O2729">
            <v>3</v>
          </cell>
          <cell r="P2729" t="str">
            <v>Registered or Bearer</v>
          </cell>
          <cell r="Q2729" t="str">
            <v>SHARE_FORM</v>
          </cell>
          <cell r="R2729" t="str">
            <v>EUR</v>
          </cell>
          <cell r="S2729" t="str">
            <v>N</v>
          </cell>
          <cell r="T2729">
            <v>1</v>
          </cell>
          <cell r="U2729" t="str">
            <v>Launched</v>
          </cell>
          <cell r="V2729" t="str">
            <v>PRODUCT_STATUS</v>
          </cell>
          <cell r="W2729" t="str">
            <v/>
          </cell>
          <cell r="X2729" t="str">
            <v/>
          </cell>
          <cell r="Y2729" t="str">
            <v/>
          </cell>
          <cell r="Z2729">
            <v>621679</v>
          </cell>
          <cell r="AA2729">
            <v>90148</v>
          </cell>
          <cell r="AB2729" t="str">
            <v>BM BNP Paribas Funds Health Care Innovators [14479]</v>
          </cell>
          <cell r="AC2729" t="str">
            <v>EUR</v>
          </cell>
          <cell r="AE2729" t="str">
            <v/>
          </cell>
          <cell r="AF2729" t="str">
            <v/>
          </cell>
          <cell r="AH2729" t="str">
            <v/>
          </cell>
          <cell r="AI2729" t="str">
            <v/>
          </cell>
          <cell r="AJ2729" t="str">
            <v>PRIV</v>
          </cell>
          <cell r="AK2729" t="str">
            <v>Privilege</v>
          </cell>
          <cell r="AL2729" t="str">
            <v>SHARE_CATEGORY</v>
          </cell>
          <cell r="AM2729" t="str">
            <v>D</v>
          </cell>
          <cell r="AN2729" t="str">
            <v>Distribution</v>
          </cell>
          <cell r="AO2729" t="str">
            <v>SHARE_TYPE</v>
          </cell>
          <cell r="AP2729" t="str">
            <v>Y</v>
          </cell>
          <cell r="AQ2729" t="str">
            <v>Y</v>
          </cell>
          <cell r="AR2729" t="str">
            <v>Annually</v>
          </cell>
          <cell r="AS2729" t="str">
            <v>DIVIDEND_FREQUENCY</v>
          </cell>
          <cell r="AT2729" t="str">
            <v>N</v>
          </cell>
          <cell r="AV2729">
            <v>20121130</v>
          </cell>
          <cell r="AW2729">
            <v>20130517</v>
          </cell>
          <cell r="AX2729">
            <v>20130517</v>
          </cell>
          <cell r="BB2729" t="str">
            <v>Y</v>
          </cell>
          <cell r="BC2729" t="str">
            <v>Yes</v>
          </cell>
          <cell r="BD2729" t="str">
            <v>DICI_KIID</v>
          </cell>
          <cell r="BE2729" t="str">
            <v/>
          </cell>
          <cell r="BF2729" t="str">
            <v/>
          </cell>
          <cell r="BG2729" t="str">
            <v/>
          </cell>
          <cell r="BH2729" t="str">
            <v/>
          </cell>
          <cell r="BI2729" t="str">
            <v>Y</v>
          </cell>
          <cell r="BJ2729" t="str">
            <v>0.001</v>
          </cell>
          <cell r="BK2729" t="str">
            <v>Y</v>
          </cell>
          <cell r="BL2729" t="str">
            <v>0.01</v>
          </cell>
          <cell r="BM2729">
            <v>72</v>
          </cell>
          <cell r="BN2729" t="str">
            <v>The risk category is justified by the investment mainly in Stocks and Shares, the value of which can fluctuate considerably. These fluctuations are often amplified in the short term.</v>
          </cell>
          <cell r="BO2729" t="str">
            <v>RISK_NARRATIVE</v>
          </cell>
          <cell r="BP2729">
            <v>6</v>
          </cell>
          <cell r="BQ2729" t="str">
            <v/>
          </cell>
          <cell r="BS2729" t="str">
            <v/>
          </cell>
          <cell r="BT2729" t="str">
            <v/>
          </cell>
          <cell r="BU2729" t="str">
            <v>Y</v>
          </cell>
          <cell r="BV2729" t="str">
            <v/>
          </cell>
          <cell r="BW2729" t="str">
            <v/>
          </cell>
          <cell r="BX2729" t="str">
            <v>BNP IP-LU</v>
          </cell>
          <cell r="BY2729" t="str">
            <v>BNP IP-LU</v>
          </cell>
          <cell r="BZ2729" t="str">
            <v>LIBRARY_FUNDSQUARE</v>
          </cell>
          <cell r="CA2729">
            <v>18.12</v>
          </cell>
          <cell r="CB2729">
            <v>4</v>
          </cell>
          <cell r="CC2729">
            <v>20230415</v>
          </cell>
          <cell r="CD2729">
            <v>18.79</v>
          </cell>
          <cell r="CE2729">
            <v>4</v>
          </cell>
          <cell r="CF2729">
            <v>1</v>
          </cell>
          <cell r="CH2729" t="str">
            <v/>
          </cell>
          <cell r="CI2729" t="str">
            <v/>
          </cell>
          <cell r="CJ2729" t="str">
            <v/>
          </cell>
          <cell r="CK2729" t="str">
            <v/>
          </cell>
          <cell r="CL2729" t="str">
            <v/>
          </cell>
          <cell r="CM2729" t="str">
            <v>MSCI World Health Care 10/40 (EUR) NR</v>
          </cell>
          <cell r="CN2729" t="str">
            <v/>
          </cell>
          <cell r="CO2729" t="str">
            <v/>
          </cell>
          <cell r="CQ2729" t="str">
            <v/>
          </cell>
          <cell r="CR2729" t="str">
            <v/>
          </cell>
          <cell r="CS2729" t="str">
            <v/>
          </cell>
          <cell r="CT2729">
            <v>1</v>
          </cell>
          <cell r="CU2729" t="str">
            <v>CAT 2</v>
          </cell>
          <cell r="CV2729" t="str">
            <v>PRIIPS_CATEGORY</v>
          </cell>
          <cell r="CW2729">
            <v>18.79</v>
          </cell>
          <cell r="CZ2729" t="str">
            <v>Due to effects of unusual market conditions, other risks could be triggered, such as: Operational&amp;Custody Risk.</v>
          </cell>
          <cell r="DA2729">
            <v>204631</v>
          </cell>
          <cell r="DB2729" t="str">
            <v>BM ESG BNP Paribas Funds Health Care Innovators [14479]</v>
          </cell>
          <cell r="DC2729" t="str">
            <v>EUR</v>
          </cell>
          <cell r="DD2729" t="str">
            <v>66.67% MSCI World Health Care 10/40 (EUR) NR + 33.33% MSCI World Health Care Small (USD) NR</v>
          </cell>
          <cell r="DF2729" t="str">
            <v/>
          </cell>
          <cell r="DG2729" t="str">
            <v/>
          </cell>
          <cell r="DH2729" t="str">
            <v/>
          </cell>
          <cell r="DI2729" t="str">
            <v>N</v>
          </cell>
          <cell r="DL2729" t="str">
            <v/>
          </cell>
          <cell r="DM2729" t="str">
            <v/>
          </cell>
          <cell r="DN2729" t="str">
            <v/>
          </cell>
          <cell r="DP2729" t="str">
            <v/>
          </cell>
          <cell r="DQ2729" t="str">
            <v/>
          </cell>
          <cell r="DR2729" t="str">
            <v/>
          </cell>
          <cell r="DS2729" t="str">
            <v/>
          </cell>
          <cell r="DT2729" t="str">
            <v/>
          </cell>
        </row>
        <row r="2730">
          <cell r="I2730" t="str">
            <v>LU2249613758</v>
          </cell>
          <cell r="J2730" t="str">
            <v>BNP Paribas Funds Health Care Innovators [K, C]</v>
          </cell>
          <cell r="K2730">
            <v>631</v>
          </cell>
          <cell r="L2730" t="str">
            <v>All</v>
          </cell>
          <cell r="M2730" t="str">
            <v>INVEST_LEGAL_TYPE</v>
          </cell>
          <cell r="N2730" t="str">
            <v/>
          </cell>
          <cell r="O2730">
            <v>3</v>
          </cell>
          <cell r="P2730" t="str">
            <v>Registered or Bearer</v>
          </cell>
          <cell r="Q2730" t="str">
            <v>SHARE_FORM</v>
          </cell>
          <cell r="R2730" t="str">
            <v>EUR</v>
          </cell>
          <cell r="S2730" t="str">
            <v/>
          </cell>
          <cell r="T2730">
            <v>1</v>
          </cell>
          <cell r="U2730" t="str">
            <v>Launched</v>
          </cell>
          <cell r="V2730" t="str">
            <v>PRODUCT_STATUS</v>
          </cell>
          <cell r="W2730" t="str">
            <v/>
          </cell>
          <cell r="X2730" t="str">
            <v/>
          </cell>
          <cell r="Y2730" t="str">
            <v/>
          </cell>
          <cell r="Z2730">
            <v>621679</v>
          </cell>
          <cell r="AA2730">
            <v>90148</v>
          </cell>
          <cell r="AB2730" t="str">
            <v>BM BNP Paribas Funds Health Care Innovators [14479]</v>
          </cell>
          <cell r="AC2730" t="str">
            <v>EUR</v>
          </cell>
          <cell r="AE2730" t="str">
            <v/>
          </cell>
          <cell r="AF2730" t="str">
            <v/>
          </cell>
          <cell r="AH2730" t="str">
            <v/>
          </cell>
          <cell r="AI2730" t="str">
            <v/>
          </cell>
          <cell r="AJ2730" t="str">
            <v>K</v>
          </cell>
          <cell r="AK2730" t="str">
            <v>K</v>
          </cell>
          <cell r="AL2730" t="str">
            <v>SHARE_CATEGORY</v>
          </cell>
          <cell r="AM2730" t="str">
            <v>C</v>
          </cell>
          <cell r="AN2730" t="str">
            <v>Capitalisation</v>
          </cell>
          <cell r="AO2730" t="str">
            <v>SHARE_TYPE</v>
          </cell>
          <cell r="AP2730" t="str">
            <v/>
          </cell>
          <cell r="AQ2730" t="str">
            <v/>
          </cell>
          <cell r="AR2730" t="str">
            <v/>
          </cell>
          <cell r="AS2730" t="str">
            <v/>
          </cell>
          <cell r="AT2730" t="str">
            <v>N</v>
          </cell>
          <cell r="AV2730">
            <v>20201022</v>
          </cell>
          <cell r="AW2730">
            <v>20201130</v>
          </cell>
          <cell r="BB2730" t="str">
            <v>Y</v>
          </cell>
          <cell r="BC2730" t="str">
            <v>Yes</v>
          </cell>
          <cell r="BD2730" t="str">
            <v>DICI_KIID</v>
          </cell>
          <cell r="BE2730" t="str">
            <v/>
          </cell>
          <cell r="BF2730" t="str">
            <v/>
          </cell>
          <cell r="BG2730" t="str">
            <v/>
          </cell>
          <cell r="BH2730" t="str">
            <v/>
          </cell>
          <cell r="BI2730" t="str">
            <v>Y</v>
          </cell>
          <cell r="BJ2730" t="str">
            <v>3. Thousandth - 0.001</v>
          </cell>
          <cell r="BK2730" t="str">
            <v>Y</v>
          </cell>
          <cell r="BL2730" t="str">
            <v>2. Hundredth - 0.01</v>
          </cell>
          <cell r="BM2730">
            <v>72</v>
          </cell>
          <cell r="BN2730" t="str">
            <v>The risk category is justified by the investment mainly in Stocks and Shares, the value of which can fluctuate considerably. These fluctuations are often amplified in the short term.</v>
          </cell>
          <cell r="BO2730" t="str">
            <v>RISK_NARRATIVE</v>
          </cell>
          <cell r="BP2730">
            <v>6</v>
          </cell>
          <cell r="BQ2730" t="str">
            <v/>
          </cell>
          <cell r="BS2730" t="str">
            <v/>
          </cell>
          <cell r="BT2730" t="str">
            <v/>
          </cell>
          <cell r="BU2730" t="str">
            <v>Y</v>
          </cell>
          <cell r="BV2730" t="str">
            <v/>
          </cell>
          <cell r="BW2730" t="str">
            <v/>
          </cell>
          <cell r="BX2730" t="str">
            <v>BNP IP-LU</v>
          </cell>
          <cell r="BY2730" t="str">
            <v>BNP IP-LU</v>
          </cell>
          <cell r="BZ2730" t="str">
            <v>LIBRARY_FUNDSQUARE</v>
          </cell>
          <cell r="CA2730">
            <v>18.12</v>
          </cell>
          <cell r="CB2730">
            <v>4</v>
          </cell>
          <cell r="CC2730">
            <v>20230415</v>
          </cell>
          <cell r="CD2730">
            <v>18.79</v>
          </cell>
          <cell r="CE2730">
            <v>4</v>
          </cell>
          <cell r="CF2730">
            <v>1</v>
          </cell>
          <cell r="CH2730" t="str">
            <v/>
          </cell>
          <cell r="CI2730" t="str">
            <v/>
          </cell>
          <cell r="CJ2730" t="str">
            <v/>
          </cell>
          <cell r="CK2730" t="str">
            <v/>
          </cell>
          <cell r="CL2730" t="str">
            <v/>
          </cell>
          <cell r="CM2730" t="str">
            <v>MSCI World Health Care 10/40 (EUR) NR</v>
          </cell>
          <cell r="CN2730" t="str">
            <v/>
          </cell>
          <cell r="CO2730" t="str">
            <v/>
          </cell>
          <cell r="CQ2730" t="str">
            <v/>
          </cell>
          <cell r="CR2730" t="str">
            <v/>
          </cell>
          <cell r="CS2730" t="str">
            <v/>
          </cell>
          <cell r="CT2730">
            <v>1</v>
          </cell>
          <cell r="CU2730" t="str">
            <v>CAT 2</v>
          </cell>
          <cell r="CV2730" t="str">
            <v>PRIIPS_CATEGORY</v>
          </cell>
          <cell r="CW2730">
            <v>18.79</v>
          </cell>
          <cell r="CZ2730" t="str">
            <v>Due to effects of unusual market conditions, other risks could be triggered, such as: Operational&amp;Custody Risk.</v>
          </cell>
          <cell r="DA2730">
            <v>204631</v>
          </cell>
          <cell r="DB2730" t="str">
            <v>BM ESG BNP Paribas Funds Health Care Innovators [14479]</v>
          </cell>
          <cell r="DC2730" t="str">
            <v>EUR</v>
          </cell>
          <cell r="DD2730" t="str">
            <v>66.67% MSCI World Health Care 10/40 (EUR) NR + 33.33% MSCI World Health Care Small (USD) NR</v>
          </cell>
          <cell r="DF2730" t="str">
            <v/>
          </cell>
          <cell r="DG2730" t="str">
            <v/>
          </cell>
          <cell r="DH2730" t="str">
            <v/>
          </cell>
          <cell r="DI2730" t="str">
            <v>N</v>
          </cell>
          <cell r="DL2730" t="str">
            <v/>
          </cell>
          <cell r="DM2730" t="str">
            <v/>
          </cell>
          <cell r="DN2730" t="str">
            <v/>
          </cell>
          <cell r="DP2730" t="str">
            <v/>
          </cell>
          <cell r="DQ2730" t="str">
            <v/>
          </cell>
          <cell r="DR2730" t="str">
            <v/>
          </cell>
          <cell r="DS2730" t="str">
            <v/>
          </cell>
          <cell r="DT2730" t="str">
            <v/>
          </cell>
        </row>
        <row r="2731">
          <cell r="I2731" t="str">
            <v>LU2536382901</v>
          </cell>
          <cell r="J2731" t="str">
            <v>BNP Paribas Funds Health Care Innovators [Privilege USD, C]</v>
          </cell>
          <cell r="K2731">
            <v>638</v>
          </cell>
          <cell r="L2731" t="str">
            <v>Distributors,  Managers, All</v>
          </cell>
          <cell r="M2731" t="str">
            <v>INVEST_LEGAL_TYPE</v>
          </cell>
          <cell r="N2731" t="str">
            <v/>
          </cell>
          <cell r="O2731">
            <v>3</v>
          </cell>
          <cell r="P2731" t="str">
            <v>Registered or Bearer</v>
          </cell>
          <cell r="Q2731" t="str">
            <v>SHARE_FORM</v>
          </cell>
          <cell r="R2731" t="str">
            <v>USD</v>
          </cell>
          <cell r="S2731" t="str">
            <v/>
          </cell>
          <cell r="T2731">
            <v>1</v>
          </cell>
          <cell r="U2731" t="str">
            <v>Launched</v>
          </cell>
          <cell r="V2731" t="str">
            <v>PRODUCT_STATUS</v>
          </cell>
          <cell r="W2731" t="str">
            <v/>
          </cell>
          <cell r="X2731" t="str">
            <v/>
          </cell>
          <cell r="Y2731" t="str">
            <v/>
          </cell>
          <cell r="Z2731">
            <v>621679</v>
          </cell>
          <cell r="AA2731">
            <v>90148</v>
          </cell>
          <cell r="AB2731" t="str">
            <v>BM BNP Paribas Funds Health Care Innovators [14479]</v>
          </cell>
          <cell r="AC2731" t="str">
            <v>EUR</v>
          </cell>
          <cell r="AE2731" t="str">
            <v/>
          </cell>
          <cell r="AF2731" t="str">
            <v/>
          </cell>
          <cell r="AH2731" t="str">
            <v/>
          </cell>
          <cell r="AI2731" t="str">
            <v/>
          </cell>
          <cell r="AJ2731" t="str">
            <v>PRUS</v>
          </cell>
          <cell r="AK2731" t="str">
            <v>Privilege USD</v>
          </cell>
          <cell r="AL2731" t="str">
            <v>SHARE_CATEGORY</v>
          </cell>
          <cell r="AM2731" t="str">
            <v>C</v>
          </cell>
          <cell r="AN2731" t="str">
            <v>Capitalisation</v>
          </cell>
          <cell r="AO2731" t="str">
            <v>SHARE_TYPE</v>
          </cell>
          <cell r="AP2731" t="str">
            <v/>
          </cell>
          <cell r="AQ2731" t="str">
            <v/>
          </cell>
          <cell r="AR2731" t="str">
            <v/>
          </cell>
          <cell r="AS2731" t="str">
            <v/>
          </cell>
          <cell r="AT2731" t="str">
            <v>N</v>
          </cell>
          <cell r="AU2731">
            <v>20221123</v>
          </cell>
          <cell r="AV2731">
            <v>20221001</v>
          </cell>
          <cell r="AW2731">
            <v>20221207</v>
          </cell>
          <cell r="BB2731" t="str">
            <v>Y</v>
          </cell>
          <cell r="BC2731" t="str">
            <v>Yes</v>
          </cell>
          <cell r="BD2731" t="str">
            <v>DICI_KIID</v>
          </cell>
          <cell r="BE2731" t="str">
            <v/>
          </cell>
          <cell r="BF2731" t="str">
            <v/>
          </cell>
          <cell r="BG2731" t="str">
            <v/>
          </cell>
          <cell r="BH2731" t="str">
            <v/>
          </cell>
          <cell r="BI2731" t="str">
            <v>Y</v>
          </cell>
          <cell r="BJ2731" t="str">
            <v>3. Thousandth - 0.001</v>
          </cell>
          <cell r="BK2731" t="str">
            <v>Y</v>
          </cell>
          <cell r="BL2731" t="str">
            <v>2. Hundredth - 0.01</v>
          </cell>
          <cell r="BM2731">
            <v>72</v>
          </cell>
          <cell r="BN2731" t="str">
            <v>The risk category is justified by the investment mainly in Stocks and Shares, the value of which can fluctuate considerably. These fluctuations are often amplified in the short term.</v>
          </cell>
          <cell r="BO2731" t="str">
            <v>RISK_NARRATIVE</v>
          </cell>
          <cell r="BP2731">
            <v>6</v>
          </cell>
          <cell r="BQ2731" t="str">
            <v/>
          </cell>
          <cell r="BS2731" t="str">
            <v/>
          </cell>
          <cell r="BT2731" t="str">
            <v/>
          </cell>
          <cell r="BU2731" t="str">
            <v>Y</v>
          </cell>
          <cell r="BV2731" t="str">
            <v/>
          </cell>
          <cell r="BW2731" t="str">
            <v/>
          </cell>
          <cell r="BX2731" t="str">
            <v>BNP IP-LU</v>
          </cell>
          <cell r="BY2731" t="str">
            <v>BNP IP-LU</v>
          </cell>
          <cell r="BZ2731" t="str">
            <v>LIBRARY_FUNDSQUARE</v>
          </cell>
          <cell r="CA2731">
            <v>15.72</v>
          </cell>
          <cell r="CB2731">
            <v>4</v>
          </cell>
          <cell r="CC2731">
            <v>20230415</v>
          </cell>
          <cell r="CD2731">
            <v>18.579999999999998</v>
          </cell>
          <cell r="CE2731">
            <v>4</v>
          </cell>
          <cell r="CF2731">
            <v>1</v>
          </cell>
          <cell r="CH2731" t="str">
            <v/>
          </cell>
          <cell r="CI2731" t="str">
            <v/>
          </cell>
          <cell r="CJ2731" t="str">
            <v/>
          </cell>
          <cell r="CK2731" t="str">
            <v/>
          </cell>
          <cell r="CL2731" t="str">
            <v/>
          </cell>
          <cell r="CM2731" t="str">
            <v>MSCI World Health Care 10/40 (EUR) NR</v>
          </cell>
          <cell r="CN2731" t="str">
            <v/>
          </cell>
          <cell r="CO2731" t="str">
            <v/>
          </cell>
          <cell r="CQ2731" t="str">
            <v/>
          </cell>
          <cell r="CR2731" t="str">
            <v/>
          </cell>
          <cell r="CS2731" t="str">
            <v/>
          </cell>
          <cell r="CT2731">
            <v>1</v>
          </cell>
          <cell r="CU2731" t="str">
            <v>CAT 2</v>
          </cell>
          <cell r="CV2731" t="str">
            <v>PRIIPS_CATEGORY</v>
          </cell>
          <cell r="CW2731">
            <v>18.579999999999998</v>
          </cell>
          <cell r="CZ2731" t="str">
            <v>Due to effects of unusual market conditions, other risks could be triggered, such as: Operational&amp;Custody Risk.</v>
          </cell>
          <cell r="DA2731">
            <v>204631</v>
          </cell>
          <cell r="DB2731" t="str">
            <v>BM ESG BNP Paribas Funds Health Care Innovators [14479]</v>
          </cell>
          <cell r="DC2731" t="str">
            <v>EUR</v>
          </cell>
          <cell r="DD2731" t="str">
            <v>66.67% MSCI World Health Care 10/40 (EUR) NR + 33.33% MSCI World Health Care Small (USD) NR</v>
          </cell>
          <cell r="DF2731" t="str">
            <v/>
          </cell>
          <cell r="DG2731" t="str">
            <v/>
          </cell>
          <cell r="DH2731" t="str">
            <v/>
          </cell>
          <cell r="DI2731" t="str">
            <v>N</v>
          </cell>
          <cell r="DL2731" t="str">
            <v/>
          </cell>
          <cell r="DM2731" t="str">
            <v/>
          </cell>
          <cell r="DN2731" t="str">
            <v/>
          </cell>
          <cell r="DP2731" t="str">
            <v/>
          </cell>
          <cell r="DQ2731" t="str">
            <v/>
          </cell>
          <cell r="DR2731" t="str">
            <v/>
          </cell>
          <cell r="DS2731" t="str">
            <v/>
          </cell>
          <cell r="DT2731" t="str">
            <v/>
          </cell>
        </row>
        <row r="2732">
          <cell r="I2732" t="str">
            <v>LU2192435704</v>
          </cell>
          <cell r="J2732" t="str">
            <v>BNP Paribas Funds Health Care Innovators [Privilege H EUR, C]</v>
          </cell>
          <cell r="K2732">
            <v>638</v>
          </cell>
          <cell r="L2732" t="str">
            <v>Distributors,  Managers, All</v>
          </cell>
          <cell r="M2732" t="str">
            <v>INVEST_LEGAL_TYPE</v>
          </cell>
          <cell r="N2732" t="str">
            <v/>
          </cell>
          <cell r="O2732">
            <v>3</v>
          </cell>
          <cell r="P2732" t="str">
            <v>Registered or Bearer</v>
          </cell>
          <cell r="Q2732" t="str">
            <v>SHARE_FORM</v>
          </cell>
          <cell r="R2732" t="str">
            <v>EUR</v>
          </cell>
          <cell r="S2732" t="str">
            <v>N</v>
          </cell>
          <cell r="T2732">
            <v>1</v>
          </cell>
          <cell r="U2732" t="str">
            <v>Launched</v>
          </cell>
          <cell r="V2732" t="str">
            <v>PRODUCT_STATUS</v>
          </cell>
          <cell r="W2732" t="str">
            <v/>
          </cell>
          <cell r="X2732" t="str">
            <v/>
          </cell>
          <cell r="Y2732" t="str">
            <v/>
          </cell>
          <cell r="Z2732">
            <v>621679</v>
          </cell>
          <cell r="AA2732">
            <v>90148</v>
          </cell>
          <cell r="AB2732" t="str">
            <v>BM BNP Paribas Funds Health Care Innovators [14479]</v>
          </cell>
          <cell r="AC2732" t="str">
            <v>EUR</v>
          </cell>
          <cell r="AE2732" t="str">
            <v/>
          </cell>
          <cell r="AF2732" t="str">
            <v/>
          </cell>
          <cell r="AH2732" t="str">
            <v/>
          </cell>
          <cell r="AI2732" t="str">
            <v/>
          </cell>
          <cell r="AJ2732" t="str">
            <v>PHUR</v>
          </cell>
          <cell r="AK2732" t="str">
            <v>Privilege H EUR</v>
          </cell>
          <cell r="AL2732" t="str">
            <v>SHARE_CATEGORY</v>
          </cell>
          <cell r="AM2732" t="str">
            <v>C</v>
          </cell>
          <cell r="AN2732" t="str">
            <v>Capitalisation</v>
          </cell>
          <cell r="AO2732" t="str">
            <v>SHARE_TYPE</v>
          </cell>
          <cell r="AP2732" t="str">
            <v>Y</v>
          </cell>
          <cell r="AQ2732" t="str">
            <v/>
          </cell>
          <cell r="AR2732" t="str">
            <v/>
          </cell>
          <cell r="AS2732" t="str">
            <v/>
          </cell>
          <cell r="AT2732" t="str">
            <v>Y</v>
          </cell>
          <cell r="AU2732">
            <v>20200706</v>
          </cell>
          <cell r="AV2732">
            <v>20200529</v>
          </cell>
          <cell r="AW2732">
            <v>20241127</v>
          </cell>
          <cell r="BB2732" t="str">
            <v>Y</v>
          </cell>
          <cell r="BC2732" t="str">
            <v>Yes</v>
          </cell>
          <cell r="BD2732" t="str">
            <v>DICI_KIID</v>
          </cell>
          <cell r="BE2732" t="str">
            <v/>
          </cell>
          <cell r="BF2732" t="str">
            <v/>
          </cell>
          <cell r="BG2732" t="str">
            <v/>
          </cell>
          <cell r="BH2732" t="str">
            <v/>
          </cell>
          <cell r="BI2732" t="str">
            <v>Y</v>
          </cell>
          <cell r="BJ2732" t="str">
            <v>0.001</v>
          </cell>
          <cell r="BK2732" t="str">
            <v>Y</v>
          </cell>
          <cell r="BL2732" t="str">
            <v>0.01</v>
          </cell>
          <cell r="BM2732">
            <v>72</v>
          </cell>
          <cell r="BN2732" t="str">
            <v>The risk category is justified by the investment mainly in Stocks and Shares, the value of which can fluctuate considerably. These fluctuations are often amplified in the short term.</v>
          </cell>
          <cell r="BO2732" t="str">
            <v>RISK_NARRATIVE</v>
          </cell>
          <cell r="BP2732">
            <v>6</v>
          </cell>
          <cell r="BQ2732" t="str">
            <v/>
          </cell>
          <cell r="BS2732" t="str">
            <v/>
          </cell>
          <cell r="BT2732" t="str">
            <v/>
          </cell>
          <cell r="BU2732" t="str">
            <v>Y</v>
          </cell>
          <cell r="BV2732" t="str">
            <v/>
          </cell>
          <cell r="BW2732" t="str">
            <v/>
          </cell>
          <cell r="BX2732" t="str">
            <v>BNP IP-LU</v>
          </cell>
          <cell r="BY2732" t="str">
            <v>BNP IP-LU</v>
          </cell>
          <cell r="BZ2732" t="str">
            <v>LIBRARY_FUNDSQUARE</v>
          </cell>
          <cell r="CA2732">
            <v>18.12</v>
          </cell>
          <cell r="CB2732">
            <v>4</v>
          </cell>
          <cell r="CC2732">
            <v>20230415</v>
          </cell>
          <cell r="CD2732">
            <v>18.79</v>
          </cell>
          <cell r="CE2732">
            <v>4</v>
          </cell>
          <cell r="CF2732">
            <v>1</v>
          </cell>
          <cell r="CH2732" t="str">
            <v/>
          </cell>
          <cell r="CI2732" t="str">
            <v/>
          </cell>
          <cell r="CJ2732" t="str">
            <v/>
          </cell>
          <cell r="CK2732" t="str">
            <v/>
          </cell>
          <cell r="CL2732" t="str">
            <v/>
          </cell>
          <cell r="CM2732" t="str">
            <v>MSCI World Health Care 10/40 (NR)</v>
          </cell>
          <cell r="CN2732" t="str">
            <v/>
          </cell>
          <cell r="CO2732" t="str">
            <v/>
          </cell>
          <cell r="CQ2732" t="str">
            <v/>
          </cell>
          <cell r="CR2732" t="str">
            <v/>
          </cell>
          <cell r="CS2732" t="str">
            <v/>
          </cell>
          <cell r="CT2732">
            <v>1</v>
          </cell>
          <cell r="CU2732" t="str">
            <v>CAT 2</v>
          </cell>
          <cell r="CV2732" t="str">
            <v>PRIIPS_CATEGORY</v>
          </cell>
          <cell r="CW2732">
            <v>18.79</v>
          </cell>
          <cell r="CZ2732" t="str">
            <v>Due to effects of unusual market conditions, other risks could be triggered, such as: Operational&amp;Custody Risk.</v>
          </cell>
          <cell r="DA2732">
            <v>204631</v>
          </cell>
          <cell r="DB2732" t="str">
            <v>BM ESG BNP Paribas Funds Health Care Innovators [14479]</v>
          </cell>
          <cell r="DC2732" t="str">
            <v>EUR</v>
          </cell>
          <cell r="DD2732" t="str">
            <v/>
          </cell>
          <cell r="DF2732" t="str">
            <v/>
          </cell>
          <cell r="DG2732" t="str">
            <v/>
          </cell>
          <cell r="DH2732" t="str">
            <v/>
          </cell>
          <cell r="DI2732" t="str">
            <v>N</v>
          </cell>
          <cell r="DL2732" t="str">
            <v/>
          </cell>
          <cell r="DM2732" t="str">
            <v/>
          </cell>
          <cell r="DN2732" t="str">
            <v/>
          </cell>
          <cell r="DP2732" t="str">
            <v/>
          </cell>
          <cell r="DQ2732" t="str">
            <v/>
          </cell>
          <cell r="DR2732" t="str">
            <v/>
          </cell>
          <cell r="DS2732" t="str">
            <v/>
          </cell>
          <cell r="DT2732" t="str">
            <v/>
          </cell>
        </row>
        <row r="2733">
          <cell r="I2733" t="str">
            <v>LU0950375690</v>
          </cell>
          <cell r="J2733" t="str">
            <v>BNP Paribas Funds Health Care Innovators [I, D]</v>
          </cell>
          <cell r="K2733">
            <v>991</v>
          </cell>
          <cell r="L2733" t="str">
            <v>Institutionnal clients and UCI</v>
          </cell>
          <cell r="M2733" t="str">
            <v>INVEST_LEGAL_TYPE</v>
          </cell>
          <cell r="N2733" t="str">
            <v/>
          </cell>
          <cell r="O2733">
            <v>3</v>
          </cell>
          <cell r="P2733" t="str">
            <v>Registered or Bearer</v>
          </cell>
          <cell r="Q2733" t="str">
            <v>SHARE_FORM</v>
          </cell>
          <cell r="R2733" t="str">
            <v>EUR</v>
          </cell>
          <cell r="S2733" t="str">
            <v>N</v>
          </cell>
          <cell r="T2733">
            <v>2</v>
          </cell>
          <cell r="U2733" t="str">
            <v>Closed</v>
          </cell>
          <cell r="V2733" t="str">
            <v>PRODUCT_STATUS</v>
          </cell>
          <cell r="W2733" t="str">
            <v/>
          </cell>
          <cell r="X2733" t="str">
            <v/>
          </cell>
          <cell r="Y2733" t="str">
            <v/>
          </cell>
          <cell r="Z2733">
            <v>621679</v>
          </cell>
          <cell r="AA2733">
            <v>90148</v>
          </cell>
          <cell r="AB2733" t="str">
            <v>BM BNP Paribas Funds Health Care Innovators [14479]</v>
          </cell>
          <cell r="AC2733" t="str">
            <v>EUR</v>
          </cell>
          <cell r="AE2733" t="str">
            <v/>
          </cell>
          <cell r="AF2733" t="str">
            <v/>
          </cell>
          <cell r="AH2733" t="str">
            <v/>
          </cell>
          <cell r="AI2733" t="str">
            <v/>
          </cell>
          <cell r="AJ2733" t="str">
            <v>CASH</v>
          </cell>
          <cell r="AK2733" t="str">
            <v>I</v>
          </cell>
          <cell r="AL2733" t="str">
            <v>SHARE_CATEGORY</v>
          </cell>
          <cell r="AM2733" t="str">
            <v>D</v>
          </cell>
          <cell r="AN2733" t="str">
            <v>Distribution</v>
          </cell>
          <cell r="AO2733" t="str">
            <v>SHARE_TYPE</v>
          </cell>
          <cell r="AP2733" t="str">
            <v>Y</v>
          </cell>
          <cell r="AQ2733" t="str">
            <v/>
          </cell>
          <cell r="AR2733" t="str">
            <v/>
          </cell>
          <cell r="AS2733" t="str">
            <v/>
          </cell>
          <cell r="AT2733" t="str">
            <v>N</v>
          </cell>
          <cell r="AV2733">
            <v>20130628</v>
          </cell>
          <cell r="AY2733">
            <v>20160621</v>
          </cell>
          <cell r="AZ2733">
            <v>20160621</v>
          </cell>
          <cell r="BB2733" t="str">
            <v>Y</v>
          </cell>
          <cell r="BC2733" t="str">
            <v>Yes</v>
          </cell>
          <cell r="BD2733" t="str">
            <v>DICI_KIID</v>
          </cell>
          <cell r="BE2733" t="str">
            <v/>
          </cell>
          <cell r="BF2733" t="str">
            <v/>
          </cell>
          <cell r="BG2733" t="str">
            <v/>
          </cell>
          <cell r="BH2733" t="str">
            <v/>
          </cell>
          <cell r="BI2733" t="str">
            <v>Y</v>
          </cell>
          <cell r="BJ2733" t="str">
            <v>0.001</v>
          </cell>
          <cell r="BK2733" t="str">
            <v>Y</v>
          </cell>
          <cell r="BL2733" t="str">
            <v>0.01</v>
          </cell>
          <cell r="BM2733">
            <v>72</v>
          </cell>
          <cell r="BN2733" t="str">
            <v>The risk category is justified by the investment mainly in Stocks and Shares, the value of which can fluctuate considerably. These fluctuations are often amplified in the short term.</v>
          </cell>
          <cell r="BO2733" t="str">
            <v>RISK_NARRATIVE</v>
          </cell>
          <cell r="BP2733">
            <v>6</v>
          </cell>
          <cell r="BQ2733" t="str">
            <v/>
          </cell>
          <cell r="BS2733" t="str">
            <v/>
          </cell>
          <cell r="BT2733" t="str">
            <v/>
          </cell>
          <cell r="BU2733" t="str">
            <v>N</v>
          </cell>
          <cell r="BV2733" t="str">
            <v/>
          </cell>
          <cell r="BW2733" t="str">
            <v/>
          </cell>
          <cell r="BX2733" t="str">
            <v>BNP IP-LU</v>
          </cell>
          <cell r="BY2733" t="str">
            <v>BNP IP-LU</v>
          </cell>
          <cell r="BZ2733" t="str">
            <v>LIBRARY_FUNDSQUARE</v>
          </cell>
          <cell r="CA2733">
            <v>18.12</v>
          </cell>
          <cell r="CB2733">
            <v>4</v>
          </cell>
          <cell r="CC2733">
            <v>20180528</v>
          </cell>
          <cell r="CE2733">
            <v>4</v>
          </cell>
          <cell r="CH2733" t="str">
            <v/>
          </cell>
          <cell r="CI2733" t="str">
            <v/>
          </cell>
          <cell r="CJ2733" t="str">
            <v/>
          </cell>
          <cell r="CK2733" t="str">
            <v/>
          </cell>
          <cell r="CL2733" t="str">
            <v/>
          </cell>
          <cell r="CM2733" t="str">
            <v>MSCI World Health Care 10/40 (EUR) NR</v>
          </cell>
          <cell r="CN2733" t="str">
            <v/>
          </cell>
          <cell r="CO2733" t="str">
            <v/>
          </cell>
          <cell r="CQ2733" t="str">
            <v/>
          </cell>
          <cell r="CR2733" t="str">
            <v/>
          </cell>
          <cell r="CS2733" t="str">
            <v/>
          </cell>
          <cell r="CU2733" t="str">
            <v/>
          </cell>
          <cell r="CV2733" t="str">
            <v/>
          </cell>
          <cell r="CZ2733" t="str">
            <v>Due to effects of unusual market conditions, other risks could be triggered, such as: [TO BE COMPLETED with relevant risks populated in the field "Risk Matrix"] Risk(s)</v>
          </cell>
          <cell r="DA2733">
            <v>204631</v>
          </cell>
          <cell r="DB2733" t="str">
            <v>BM ESG BNP Paribas Funds Health Care Innovators [14479]</v>
          </cell>
          <cell r="DC2733" t="str">
            <v>EUR</v>
          </cell>
          <cell r="DD2733" t="str">
            <v>66.67% MSCI World Health Care 10/40 (EUR) NR + 33.33% MSCI World Health Care Small (USD) NR</v>
          </cell>
          <cell r="DF2733" t="str">
            <v/>
          </cell>
          <cell r="DG2733" t="str">
            <v/>
          </cell>
          <cell r="DH2733" t="str">
            <v/>
          </cell>
          <cell r="DI2733" t="str">
            <v/>
          </cell>
          <cell r="DL2733" t="str">
            <v/>
          </cell>
          <cell r="DM2733" t="str">
            <v/>
          </cell>
          <cell r="DN2733" t="str">
            <v/>
          </cell>
          <cell r="DP2733" t="str">
            <v/>
          </cell>
          <cell r="DQ2733" t="str">
            <v/>
          </cell>
          <cell r="DR2733" t="str">
            <v/>
          </cell>
          <cell r="DS2733" t="str">
            <v/>
          </cell>
          <cell r="DT2733" t="str">
            <v/>
          </cell>
        </row>
        <row r="2734">
          <cell r="I2734" t="str">
            <v>LU0950375427</v>
          </cell>
          <cell r="J2734" t="str">
            <v>BNP Paribas Funds Health Care Innovators [Classic SGD, C]</v>
          </cell>
          <cell r="K2734">
            <v>631</v>
          </cell>
          <cell r="L2734" t="str">
            <v>All</v>
          </cell>
          <cell r="M2734" t="str">
            <v>INVEST_LEGAL_TYPE</v>
          </cell>
          <cell r="N2734" t="str">
            <v/>
          </cell>
          <cell r="O2734">
            <v>3</v>
          </cell>
          <cell r="P2734" t="str">
            <v>Registered or Bearer</v>
          </cell>
          <cell r="Q2734" t="str">
            <v>SHARE_FORM</v>
          </cell>
          <cell r="R2734" t="str">
            <v>SGD</v>
          </cell>
          <cell r="S2734" t="str">
            <v>N</v>
          </cell>
          <cell r="T2734">
            <v>2</v>
          </cell>
          <cell r="U2734" t="str">
            <v>Closed</v>
          </cell>
          <cell r="V2734" t="str">
            <v>PRODUCT_STATUS</v>
          </cell>
          <cell r="W2734" t="str">
            <v/>
          </cell>
          <cell r="X2734" t="str">
            <v/>
          </cell>
          <cell r="Y2734" t="str">
            <v/>
          </cell>
          <cell r="Z2734">
            <v>621679</v>
          </cell>
          <cell r="AA2734">
            <v>90148</v>
          </cell>
          <cell r="AB2734" t="str">
            <v>BM BNP Paribas Funds Health Care Innovators [14479]</v>
          </cell>
          <cell r="AC2734" t="str">
            <v>EUR</v>
          </cell>
          <cell r="AE2734" t="str">
            <v/>
          </cell>
          <cell r="AF2734" t="str">
            <v/>
          </cell>
          <cell r="AH2734" t="str">
            <v/>
          </cell>
          <cell r="AI2734" t="str">
            <v/>
          </cell>
          <cell r="AJ2734" t="str">
            <v>CSGD</v>
          </cell>
          <cell r="AK2734" t="str">
            <v>Classic SGD</v>
          </cell>
          <cell r="AL2734" t="str">
            <v>SHARE_CATEGORY</v>
          </cell>
          <cell r="AM2734" t="str">
            <v>C</v>
          </cell>
          <cell r="AN2734" t="str">
            <v>Capitalisation</v>
          </cell>
          <cell r="AO2734" t="str">
            <v>SHARE_TYPE</v>
          </cell>
          <cell r="AP2734" t="str">
            <v>Y</v>
          </cell>
          <cell r="AQ2734" t="str">
            <v/>
          </cell>
          <cell r="AR2734" t="str">
            <v/>
          </cell>
          <cell r="AS2734" t="str">
            <v/>
          </cell>
          <cell r="AT2734" t="str">
            <v>N</v>
          </cell>
          <cell r="AV2734">
            <v>20130628</v>
          </cell>
          <cell r="AY2734">
            <v>20160621</v>
          </cell>
          <cell r="AZ2734">
            <v>20160621</v>
          </cell>
          <cell r="BB2734" t="str">
            <v>Y</v>
          </cell>
          <cell r="BC2734" t="str">
            <v>Yes</v>
          </cell>
          <cell r="BD2734" t="str">
            <v>DICI_KIID</v>
          </cell>
          <cell r="BE2734" t="str">
            <v/>
          </cell>
          <cell r="BF2734" t="str">
            <v/>
          </cell>
          <cell r="BG2734" t="str">
            <v/>
          </cell>
          <cell r="BH2734" t="str">
            <v/>
          </cell>
          <cell r="BI2734" t="str">
            <v>Y</v>
          </cell>
          <cell r="BJ2734" t="str">
            <v>0.001</v>
          </cell>
          <cell r="BK2734" t="str">
            <v>Y</v>
          </cell>
          <cell r="BL2734" t="str">
            <v>0.01</v>
          </cell>
          <cell r="BM2734">
            <v>72</v>
          </cell>
          <cell r="BN2734" t="str">
            <v>The risk category is justified by the investment mainly in Stocks and Shares, the value of which can fluctuate considerably. These fluctuations are often amplified in the short term.</v>
          </cell>
          <cell r="BO2734" t="str">
            <v>RISK_NARRATIVE</v>
          </cell>
          <cell r="BP2734">
            <v>6</v>
          </cell>
          <cell r="BQ2734" t="str">
            <v/>
          </cell>
          <cell r="BS2734" t="str">
            <v/>
          </cell>
          <cell r="BT2734" t="str">
            <v/>
          </cell>
          <cell r="BU2734" t="str">
            <v>N</v>
          </cell>
          <cell r="BV2734" t="str">
            <v/>
          </cell>
          <cell r="BW2734" t="str">
            <v/>
          </cell>
          <cell r="BX2734" t="str">
            <v>BNP IP-LU</v>
          </cell>
          <cell r="BY2734" t="str">
            <v>BNP IP-LU</v>
          </cell>
          <cell r="BZ2734" t="str">
            <v>LIBRARY_FUNDSQUARE</v>
          </cell>
          <cell r="CA2734">
            <v>18.12</v>
          </cell>
          <cell r="CB2734">
            <v>4</v>
          </cell>
          <cell r="CC2734">
            <v>20180528</v>
          </cell>
          <cell r="CE2734">
            <v>4</v>
          </cell>
          <cell r="CH2734" t="str">
            <v/>
          </cell>
          <cell r="CI2734" t="str">
            <v/>
          </cell>
          <cell r="CJ2734" t="str">
            <v/>
          </cell>
          <cell r="CK2734" t="str">
            <v/>
          </cell>
          <cell r="CL2734" t="str">
            <v/>
          </cell>
          <cell r="CM2734" t="str">
            <v>MSCI World Health Care 10/40 (EUR) NR</v>
          </cell>
          <cell r="CN2734" t="str">
            <v/>
          </cell>
          <cell r="CO2734" t="str">
            <v/>
          </cell>
          <cell r="CQ2734" t="str">
            <v/>
          </cell>
          <cell r="CR2734" t="str">
            <v/>
          </cell>
          <cell r="CS2734" t="str">
            <v/>
          </cell>
          <cell r="CU2734" t="str">
            <v/>
          </cell>
          <cell r="CV2734" t="str">
            <v/>
          </cell>
          <cell r="CZ2734" t="str">
            <v>Due to effects of unusual market conditions, other risks could be triggered, such as: [TO BE COMPLETED with relevant risks populated in the field "Risk Matrix"] Risk(s)</v>
          </cell>
          <cell r="DA2734">
            <v>204631</v>
          </cell>
          <cell r="DB2734" t="str">
            <v>BM ESG BNP Paribas Funds Health Care Innovators [14479]</v>
          </cell>
          <cell r="DC2734" t="str">
            <v>EUR</v>
          </cell>
          <cell r="DD2734" t="str">
            <v>66.67% MSCI World Health Care 10/40 (EUR) NR + 33.33% MSCI World Health Care Small (USD) NR</v>
          </cell>
          <cell r="DF2734" t="str">
            <v/>
          </cell>
          <cell r="DG2734" t="str">
            <v/>
          </cell>
          <cell r="DH2734" t="str">
            <v/>
          </cell>
          <cell r="DI2734" t="str">
            <v/>
          </cell>
          <cell r="DL2734" t="str">
            <v/>
          </cell>
          <cell r="DM2734" t="str">
            <v/>
          </cell>
          <cell r="DN2734" t="str">
            <v/>
          </cell>
          <cell r="DP2734" t="str">
            <v/>
          </cell>
          <cell r="DQ2734" t="str">
            <v/>
          </cell>
          <cell r="DR2734" t="str">
            <v/>
          </cell>
          <cell r="DS2734" t="str">
            <v/>
          </cell>
          <cell r="DT2734" t="str">
            <v/>
          </cell>
        </row>
        <row r="2735">
          <cell r="I2735" t="str">
            <v>LU0823416929</v>
          </cell>
          <cell r="J2735" t="str">
            <v>BNP Paribas Funds Health Care Innovators [Classic, D]</v>
          </cell>
          <cell r="K2735">
            <v>631</v>
          </cell>
          <cell r="L2735" t="str">
            <v>All</v>
          </cell>
          <cell r="M2735" t="str">
            <v>INVEST_LEGAL_TYPE</v>
          </cell>
          <cell r="N2735" t="str">
            <v/>
          </cell>
          <cell r="O2735">
            <v>3</v>
          </cell>
          <cell r="P2735" t="str">
            <v>Registered or Bearer</v>
          </cell>
          <cell r="Q2735" t="str">
            <v>SHARE_FORM</v>
          </cell>
          <cell r="R2735" t="str">
            <v>EUR</v>
          </cell>
          <cell r="S2735" t="str">
            <v>N</v>
          </cell>
          <cell r="T2735">
            <v>1</v>
          </cell>
          <cell r="U2735" t="str">
            <v>Launched</v>
          </cell>
          <cell r="V2735" t="str">
            <v>PRODUCT_STATUS</v>
          </cell>
          <cell r="W2735" t="str">
            <v/>
          </cell>
          <cell r="X2735" t="str">
            <v/>
          </cell>
          <cell r="Y2735" t="str">
            <v/>
          </cell>
          <cell r="Z2735">
            <v>621679</v>
          </cell>
          <cell r="AA2735">
            <v>90148</v>
          </cell>
          <cell r="AB2735" t="str">
            <v>BM BNP Paribas Funds Health Care Innovators [14479]</v>
          </cell>
          <cell r="AC2735" t="str">
            <v>EUR</v>
          </cell>
          <cell r="AE2735" t="str">
            <v/>
          </cell>
          <cell r="AF2735" t="str">
            <v/>
          </cell>
          <cell r="AH2735" t="str">
            <v/>
          </cell>
          <cell r="AI2735" t="str">
            <v/>
          </cell>
          <cell r="AJ2735" t="str">
            <v>CLAS</v>
          </cell>
          <cell r="AK2735" t="str">
            <v>Classic</v>
          </cell>
          <cell r="AL2735" t="str">
            <v>SHARE_CATEGORY</v>
          </cell>
          <cell r="AM2735" t="str">
            <v>D</v>
          </cell>
          <cell r="AN2735" t="str">
            <v>Distribution</v>
          </cell>
          <cell r="AO2735" t="str">
            <v>SHARE_TYPE</v>
          </cell>
          <cell r="AP2735" t="str">
            <v>Y</v>
          </cell>
          <cell r="AQ2735" t="str">
            <v>Y</v>
          </cell>
          <cell r="AR2735" t="str">
            <v>Annually</v>
          </cell>
          <cell r="AS2735" t="str">
            <v>DIVIDEND_FREQUENCY</v>
          </cell>
          <cell r="AT2735" t="str">
            <v>N</v>
          </cell>
          <cell r="AV2735">
            <v>20121130</v>
          </cell>
          <cell r="AW2735">
            <v>20130517</v>
          </cell>
          <cell r="AX2735">
            <v>20130517</v>
          </cell>
          <cell r="BB2735" t="str">
            <v>Y</v>
          </cell>
          <cell r="BC2735" t="str">
            <v>Yes</v>
          </cell>
          <cell r="BD2735" t="str">
            <v>DICI_KIID</v>
          </cell>
          <cell r="BE2735" t="str">
            <v/>
          </cell>
          <cell r="BF2735" t="str">
            <v/>
          </cell>
          <cell r="BG2735" t="str">
            <v/>
          </cell>
          <cell r="BH2735" t="str">
            <v/>
          </cell>
          <cell r="BI2735" t="str">
            <v>Y</v>
          </cell>
          <cell r="BJ2735" t="str">
            <v>0.001</v>
          </cell>
          <cell r="BK2735" t="str">
            <v>Y</v>
          </cell>
          <cell r="BL2735" t="str">
            <v>0.01</v>
          </cell>
          <cell r="BM2735">
            <v>72</v>
          </cell>
          <cell r="BN2735" t="str">
            <v>The risk category is justified by the investment mainly in Stocks and Shares, the value of which can fluctuate considerably. These fluctuations are often amplified in the short term.</v>
          </cell>
          <cell r="BO2735" t="str">
            <v>RISK_NARRATIVE</v>
          </cell>
          <cell r="BP2735">
            <v>6</v>
          </cell>
          <cell r="BQ2735" t="str">
            <v>N</v>
          </cell>
          <cell r="BR2735">
            <v>4</v>
          </cell>
          <cell r="BS2735" t="str">
            <v>****</v>
          </cell>
          <cell r="BT2735" t="str">
            <v>NOTATION_MORNINGSTAR_RATING</v>
          </cell>
          <cell r="BU2735" t="str">
            <v>Y</v>
          </cell>
          <cell r="BV2735" t="str">
            <v/>
          </cell>
          <cell r="BW2735" t="str">
            <v/>
          </cell>
          <cell r="BX2735" t="str">
            <v>BNP IP-LU</v>
          </cell>
          <cell r="BY2735" t="str">
            <v>BNP IP-LU</v>
          </cell>
          <cell r="BZ2735" t="str">
            <v>LIBRARY_FUNDSQUARE</v>
          </cell>
          <cell r="CA2735">
            <v>18.12</v>
          </cell>
          <cell r="CB2735">
            <v>4</v>
          </cell>
          <cell r="CC2735">
            <v>20230415</v>
          </cell>
          <cell r="CD2735">
            <v>18.79</v>
          </cell>
          <cell r="CE2735">
            <v>4</v>
          </cell>
          <cell r="CF2735">
            <v>1</v>
          </cell>
          <cell r="CH2735" t="str">
            <v/>
          </cell>
          <cell r="CI2735" t="str">
            <v/>
          </cell>
          <cell r="CJ2735" t="str">
            <v/>
          </cell>
          <cell r="CK2735" t="str">
            <v/>
          </cell>
          <cell r="CL2735" t="str">
            <v/>
          </cell>
          <cell r="CM2735" t="str">
            <v>MSCI World Health Care 10/40 (EUR) NR</v>
          </cell>
          <cell r="CN2735" t="str">
            <v/>
          </cell>
          <cell r="CO2735" t="str">
            <v/>
          </cell>
          <cell r="CQ2735" t="str">
            <v/>
          </cell>
          <cell r="CR2735" t="str">
            <v/>
          </cell>
          <cell r="CS2735" t="str">
            <v/>
          </cell>
          <cell r="CT2735">
            <v>1</v>
          </cell>
          <cell r="CU2735" t="str">
            <v>CAT 2</v>
          </cell>
          <cell r="CV2735" t="str">
            <v>PRIIPS_CATEGORY</v>
          </cell>
          <cell r="CW2735">
            <v>18.79</v>
          </cell>
          <cell r="CZ2735" t="str">
            <v>Due to effects of unusual market conditions, other risks could be triggered, such as: Operational&amp;Custody Risk.</v>
          </cell>
          <cell r="DA2735">
            <v>204631</v>
          </cell>
          <cell r="DB2735" t="str">
            <v>BM ESG BNP Paribas Funds Health Care Innovators [14479]</v>
          </cell>
          <cell r="DC2735" t="str">
            <v>EUR</v>
          </cell>
          <cell r="DD2735" t="str">
            <v>66.67% MSCI World Health Care 10/40 (EUR) NR + 33.33% MSCI World Health Care Small (USD) NR</v>
          </cell>
          <cell r="DF2735" t="str">
            <v/>
          </cell>
          <cell r="DG2735" t="str">
            <v/>
          </cell>
          <cell r="DH2735" t="str">
            <v/>
          </cell>
          <cell r="DI2735" t="str">
            <v>N</v>
          </cell>
          <cell r="DL2735" t="str">
            <v/>
          </cell>
          <cell r="DM2735" t="str">
            <v/>
          </cell>
          <cell r="DN2735" t="str">
            <v/>
          </cell>
          <cell r="DP2735" t="str">
            <v/>
          </cell>
          <cell r="DQ2735" t="str">
            <v/>
          </cell>
          <cell r="DR2735" t="str">
            <v/>
          </cell>
          <cell r="DS2735" t="str">
            <v/>
          </cell>
          <cell r="DT2735" t="str">
            <v/>
          </cell>
        </row>
        <row r="2736">
          <cell r="I2736" t="str">
            <v>LU2155810398</v>
          </cell>
          <cell r="J2736" t="str">
            <v>BNP Paribas Funds Health Care Innovators [Classic H EUR, C]</v>
          </cell>
          <cell r="K2736">
            <v>631</v>
          </cell>
          <cell r="L2736" t="str">
            <v>All</v>
          </cell>
          <cell r="M2736" t="str">
            <v>INVEST_LEGAL_TYPE</v>
          </cell>
          <cell r="N2736" t="str">
            <v/>
          </cell>
          <cell r="O2736">
            <v>3</v>
          </cell>
          <cell r="P2736" t="str">
            <v>Registered or Bearer</v>
          </cell>
          <cell r="Q2736" t="str">
            <v>SHARE_FORM</v>
          </cell>
          <cell r="R2736" t="str">
            <v>EUR</v>
          </cell>
          <cell r="S2736" t="str">
            <v>Y</v>
          </cell>
          <cell r="T2736">
            <v>1</v>
          </cell>
          <cell r="U2736" t="str">
            <v>Launched</v>
          </cell>
          <cell r="V2736" t="str">
            <v>PRODUCT_STATUS</v>
          </cell>
          <cell r="W2736" t="str">
            <v/>
          </cell>
          <cell r="X2736" t="str">
            <v/>
          </cell>
          <cell r="Y2736" t="str">
            <v/>
          </cell>
          <cell r="Z2736">
            <v>621679</v>
          </cell>
          <cell r="AA2736">
            <v>90148</v>
          </cell>
          <cell r="AB2736" t="str">
            <v>BM BNP Paribas Funds Health Care Innovators [14479]</v>
          </cell>
          <cell r="AC2736" t="str">
            <v>EUR</v>
          </cell>
          <cell r="AE2736" t="str">
            <v/>
          </cell>
          <cell r="AF2736" t="str">
            <v/>
          </cell>
          <cell r="AH2736" t="str">
            <v/>
          </cell>
          <cell r="AI2736" t="str">
            <v/>
          </cell>
          <cell r="AJ2736" t="str">
            <v>CHEU</v>
          </cell>
          <cell r="AK2736" t="str">
            <v>Classic H EUR</v>
          </cell>
          <cell r="AL2736" t="str">
            <v>SHARE_CATEGORY</v>
          </cell>
          <cell r="AM2736" t="str">
            <v>C</v>
          </cell>
          <cell r="AN2736" t="str">
            <v>Capitalisation</v>
          </cell>
          <cell r="AO2736" t="str">
            <v>SHARE_TYPE</v>
          </cell>
          <cell r="AP2736" t="str">
            <v>Y</v>
          </cell>
          <cell r="AQ2736" t="str">
            <v/>
          </cell>
          <cell r="AR2736" t="str">
            <v/>
          </cell>
          <cell r="AS2736" t="str">
            <v/>
          </cell>
          <cell r="AT2736" t="str">
            <v>Y</v>
          </cell>
          <cell r="AU2736">
            <v>20200706</v>
          </cell>
          <cell r="AV2736">
            <v>20200324</v>
          </cell>
          <cell r="AW2736">
            <v>20200730</v>
          </cell>
          <cell r="BB2736" t="str">
            <v>Y</v>
          </cell>
          <cell r="BC2736" t="str">
            <v>Yes</v>
          </cell>
          <cell r="BD2736" t="str">
            <v>DICI_KIID</v>
          </cell>
          <cell r="BE2736" t="str">
            <v/>
          </cell>
          <cell r="BF2736" t="str">
            <v/>
          </cell>
          <cell r="BG2736" t="str">
            <v/>
          </cell>
          <cell r="BH2736" t="str">
            <v/>
          </cell>
          <cell r="BI2736" t="str">
            <v>Y</v>
          </cell>
          <cell r="BJ2736" t="str">
            <v>0.001</v>
          </cell>
          <cell r="BK2736" t="str">
            <v>Y</v>
          </cell>
          <cell r="BL2736" t="str">
            <v>0.01</v>
          </cell>
          <cell r="BM2736">
            <v>72</v>
          </cell>
          <cell r="BN2736" t="str">
            <v>The risk category is justified by the investment mainly in Stocks and Shares, the value of which can fluctuate considerably. These fluctuations are often amplified in the short term.</v>
          </cell>
          <cell r="BO2736" t="str">
            <v>RISK_NARRATIVE</v>
          </cell>
          <cell r="BP2736">
            <v>6</v>
          </cell>
          <cell r="BQ2736" t="str">
            <v/>
          </cell>
          <cell r="BS2736" t="str">
            <v/>
          </cell>
          <cell r="BT2736" t="str">
            <v/>
          </cell>
          <cell r="BU2736" t="str">
            <v>Y</v>
          </cell>
          <cell r="BV2736" t="str">
            <v/>
          </cell>
          <cell r="BW2736" t="str">
            <v/>
          </cell>
          <cell r="BX2736" t="str">
            <v>BNP IP-LU</v>
          </cell>
          <cell r="BY2736" t="str">
            <v>BNP IP-LU</v>
          </cell>
          <cell r="BZ2736" t="str">
            <v>LIBRARY_FUNDSQUARE</v>
          </cell>
          <cell r="CA2736">
            <v>18.12</v>
          </cell>
          <cell r="CB2736">
            <v>4</v>
          </cell>
          <cell r="CC2736">
            <v>20230415</v>
          </cell>
          <cell r="CD2736">
            <v>18.79</v>
          </cell>
          <cell r="CE2736">
            <v>4</v>
          </cell>
          <cell r="CF2736">
            <v>1</v>
          </cell>
          <cell r="CH2736" t="str">
            <v/>
          </cell>
          <cell r="CI2736" t="str">
            <v/>
          </cell>
          <cell r="CJ2736" t="str">
            <v/>
          </cell>
          <cell r="CK2736" t="str">
            <v/>
          </cell>
          <cell r="CL2736" t="str">
            <v/>
          </cell>
          <cell r="CM2736" t="str">
            <v>MSCI World Health Care 10/40 (NR) (Hedged in EUR)</v>
          </cell>
          <cell r="CN2736" t="str">
            <v/>
          </cell>
          <cell r="CO2736" t="str">
            <v/>
          </cell>
          <cell r="CQ2736" t="str">
            <v/>
          </cell>
          <cell r="CR2736" t="str">
            <v/>
          </cell>
          <cell r="CS2736" t="str">
            <v/>
          </cell>
          <cell r="CT2736">
            <v>1</v>
          </cell>
          <cell r="CU2736" t="str">
            <v>CAT 2</v>
          </cell>
          <cell r="CV2736" t="str">
            <v>PRIIPS_CATEGORY</v>
          </cell>
          <cell r="CW2736">
            <v>18.79</v>
          </cell>
          <cell r="CZ2736" t="str">
            <v>Due to effects of unusual market conditions, other risks could be triggered, such as: Operational&amp;Custody Risk.</v>
          </cell>
          <cell r="DA2736">
            <v>204631</v>
          </cell>
          <cell r="DB2736" t="str">
            <v>BM ESG BNP Paribas Funds Health Care Innovators [14479]</v>
          </cell>
          <cell r="DC2736" t="str">
            <v>EUR</v>
          </cell>
          <cell r="DD2736" t="str">
            <v/>
          </cell>
          <cell r="DF2736" t="str">
            <v/>
          </cell>
          <cell r="DG2736" t="str">
            <v/>
          </cell>
          <cell r="DH2736" t="str">
            <v/>
          </cell>
          <cell r="DI2736" t="str">
            <v>N</v>
          </cell>
          <cell r="DL2736" t="str">
            <v/>
          </cell>
          <cell r="DM2736" t="str">
            <v/>
          </cell>
          <cell r="DN2736" t="str">
            <v/>
          </cell>
          <cell r="DP2736" t="str">
            <v/>
          </cell>
          <cell r="DQ2736" t="str">
            <v/>
          </cell>
          <cell r="DR2736" t="str">
            <v/>
          </cell>
          <cell r="DS2736" t="str">
            <v/>
          </cell>
          <cell r="DT2736" t="str">
            <v/>
          </cell>
        </row>
        <row r="2737">
          <cell r="I2737" t="str">
            <v>LU0823417224</v>
          </cell>
          <cell r="J2737" t="str">
            <v>BNP Paribas Funds Health Care Innovators [Privilege, C]</v>
          </cell>
          <cell r="K2737">
            <v>638</v>
          </cell>
          <cell r="L2737" t="str">
            <v>Distributors,  Managers, All</v>
          </cell>
          <cell r="M2737" t="str">
            <v>INVEST_LEGAL_TYPE</v>
          </cell>
          <cell r="N2737" t="str">
            <v/>
          </cell>
          <cell r="O2737">
            <v>3</v>
          </cell>
          <cell r="P2737" t="str">
            <v>Registered or Bearer</v>
          </cell>
          <cell r="Q2737" t="str">
            <v>SHARE_FORM</v>
          </cell>
          <cell r="R2737" t="str">
            <v>EUR</v>
          </cell>
          <cell r="S2737" t="str">
            <v>N</v>
          </cell>
          <cell r="T2737">
            <v>1</v>
          </cell>
          <cell r="U2737" t="str">
            <v>Launched</v>
          </cell>
          <cell r="V2737" t="str">
            <v>PRODUCT_STATUS</v>
          </cell>
          <cell r="W2737" t="str">
            <v/>
          </cell>
          <cell r="X2737" t="str">
            <v/>
          </cell>
          <cell r="Y2737" t="str">
            <v/>
          </cell>
          <cell r="Z2737">
            <v>621679</v>
          </cell>
          <cell r="AA2737">
            <v>90148</v>
          </cell>
          <cell r="AB2737" t="str">
            <v>BM BNP Paribas Funds Health Care Innovators [14479]</v>
          </cell>
          <cell r="AC2737" t="str">
            <v>EUR</v>
          </cell>
          <cell r="AE2737" t="str">
            <v/>
          </cell>
          <cell r="AF2737" t="str">
            <v/>
          </cell>
          <cell r="AH2737" t="str">
            <v/>
          </cell>
          <cell r="AI2737" t="str">
            <v/>
          </cell>
          <cell r="AJ2737" t="str">
            <v>PRIV</v>
          </cell>
          <cell r="AK2737" t="str">
            <v>Privilege</v>
          </cell>
          <cell r="AL2737" t="str">
            <v>SHARE_CATEGORY</v>
          </cell>
          <cell r="AM2737" t="str">
            <v>C</v>
          </cell>
          <cell r="AN2737" t="str">
            <v>Capitalisation</v>
          </cell>
          <cell r="AO2737" t="str">
            <v>SHARE_TYPE</v>
          </cell>
          <cell r="AP2737" t="str">
            <v>Y</v>
          </cell>
          <cell r="AQ2737" t="str">
            <v/>
          </cell>
          <cell r="AR2737" t="str">
            <v/>
          </cell>
          <cell r="AS2737" t="str">
            <v/>
          </cell>
          <cell r="AT2737" t="str">
            <v>N</v>
          </cell>
          <cell r="AV2737">
            <v>20121130</v>
          </cell>
          <cell r="AW2737">
            <v>20130517</v>
          </cell>
          <cell r="AX2737">
            <v>20130517</v>
          </cell>
          <cell r="BB2737" t="str">
            <v>Y</v>
          </cell>
          <cell r="BC2737" t="str">
            <v>Yes</v>
          </cell>
          <cell r="BD2737" t="str">
            <v>DICI_KIID</v>
          </cell>
          <cell r="BE2737" t="str">
            <v/>
          </cell>
          <cell r="BF2737" t="str">
            <v/>
          </cell>
          <cell r="BG2737" t="str">
            <v/>
          </cell>
          <cell r="BH2737" t="str">
            <v/>
          </cell>
          <cell r="BI2737" t="str">
            <v>Y</v>
          </cell>
          <cell r="BJ2737" t="str">
            <v>0.001</v>
          </cell>
          <cell r="BK2737" t="str">
            <v>Y</v>
          </cell>
          <cell r="BL2737" t="str">
            <v>0.01</v>
          </cell>
          <cell r="BM2737">
            <v>72</v>
          </cell>
          <cell r="BN2737" t="str">
            <v>The risk category is justified by the investment mainly in Stocks and Shares, the value of which can fluctuate considerably. These fluctuations are often amplified in the short term.</v>
          </cell>
          <cell r="BO2737" t="str">
            <v>RISK_NARRATIVE</v>
          </cell>
          <cell r="BP2737">
            <v>6</v>
          </cell>
          <cell r="BQ2737" t="str">
            <v/>
          </cell>
          <cell r="BS2737" t="str">
            <v/>
          </cell>
          <cell r="BT2737" t="str">
            <v/>
          </cell>
          <cell r="BU2737" t="str">
            <v>Y</v>
          </cell>
          <cell r="BV2737" t="str">
            <v/>
          </cell>
          <cell r="BW2737" t="str">
            <v/>
          </cell>
          <cell r="BX2737" t="str">
            <v>BNP IP-LU</v>
          </cell>
          <cell r="BY2737" t="str">
            <v>BNP IP-LU</v>
          </cell>
          <cell r="BZ2737" t="str">
            <v>LIBRARY_FUNDSQUARE</v>
          </cell>
          <cell r="CA2737">
            <v>18.12</v>
          </cell>
          <cell r="CB2737">
            <v>4</v>
          </cell>
          <cell r="CC2737">
            <v>20230415</v>
          </cell>
          <cell r="CD2737">
            <v>18.79</v>
          </cell>
          <cell r="CE2737">
            <v>4</v>
          </cell>
          <cell r="CF2737">
            <v>1</v>
          </cell>
          <cell r="CH2737" t="str">
            <v/>
          </cell>
          <cell r="CI2737" t="str">
            <v/>
          </cell>
          <cell r="CJ2737" t="str">
            <v/>
          </cell>
          <cell r="CK2737" t="str">
            <v/>
          </cell>
          <cell r="CL2737" t="str">
            <v/>
          </cell>
          <cell r="CM2737" t="str">
            <v>MSCI World Health Care 10/40 (EUR) NR</v>
          </cell>
          <cell r="CN2737" t="str">
            <v/>
          </cell>
          <cell r="CO2737" t="str">
            <v/>
          </cell>
          <cell r="CQ2737" t="str">
            <v/>
          </cell>
          <cell r="CR2737" t="str">
            <v/>
          </cell>
          <cell r="CS2737" t="str">
            <v/>
          </cell>
          <cell r="CT2737">
            <v>1</v>
          </cell>
          <cell r="CU2737" t="str">
            <v>CAT 2</v>
          </cell>
          <cell r="CV2737" t="str">
            <v>PRIIPS_CATEGORY</v>
          </cell>
          <cell r="CW2737">
            <v>18.79</v>
          </cell>
          <cell r="CZ2737" t="str">
            <v>Due to effects of unusual market conditions, other risks could be triggered, such as: Operational&amp;Custody Risk.</v>
          </cell>
          <cell r="DA2737">
            <v>204631</v>
          </cell>
          <cell r="DB2737" t="str">
            <v>BM ESG BNP Paribas Funds Health Care Innovators [14479]</v>
          </cell>
          <cell r="DC2737" t="str">
            <v>EUR</v>
          </cell>
          <cell r="DD2737" t="str">
            <v>66.67% MSCI World Health Care 10/40 (EUR) NR + 33.33% MSCI World Health Care Small (USD) NR</v>
          </cell>
          <cell r="DF2737" t="str">
            <v/>
          </cell>
          <cell r="DG2737" t="str">
            <v/>
          </cell>
          <cell r="DH2737" t="str">
            <v/>
          </cell>
          <cell r="DI2737" t="str">
            <v>N</v>
          </cell>
          <cell r="DL2737" t="str">
            <v/>
          </cell>
          <cell r="DM2737" t="str">
            <v/>
          </cell>
          <cell r="DN2737" t="str">
            <v/>
          </cell>
          <cell r="DP2737" t="str">
            <v/>
          </cell>
          <cell r="DQ2737" t="str">
            <v/>
          </cell>
          <cell r="DR2737" t="str">
            <v/>
          </cell>
          <cell r="DS2737" t="str">
            <v/>
          </cell>
          <cell r="DT2737" t="str">
            <v/>
          </cell>
        </row>
        <row r="2738">
          <cell r="I2738" t="str">
            <v>LU2913963562</v>
          </cell>
          <cell r="J2738" t="str">
            <v>BNP Paribas Funds Health Care Innovators [I USD, C]</v>
          </cell>
          <cell r="K2738">
            <v>991</v>
          </cell>
          <cell r="L2738" t="str">
            <v>Institutionnal clients and UCI</v>
          </cell>
          <cell r="M2738" t="str">
            <v>INVEST_LEGAL_TYPE</v>
          </cell>
          <cell r="N2738" t="str">
            <v/>
          </cell>
          <cell r="O2738">
            <v>3</v>
          </cell>
          <cell r="P2738" t="str">
            <v>Registered or Bearer</v>
          </cell>
          <cell r="Q2738" t="str">
            <v>SHARE_FORM</v>
          </cell>
          <cell r="R2738" t="str">
            <v>USD</v>
          </cell>
          <cell r="S2738" t="str">
            <v/>
          </cell>
          <cell r="T2738">
            <v>1</v>
          </cell>
          <cell r="U2738" t="str">
            <v>Launched</v>
          </cell>
          <cell r="V2738" t="str">
            <v>PRODUCT_STATUS</v>
          </cell>
          <cell r="W2738" t="str">
            <v/>
          </cell>
          <cell r="X2738" t="str">
            <v/>
          </cell>
          <cell r="Y2738" t="str">
            <v/>
          </cell>
          <cell r="Z2738">
            <v>621679</v>
          </cell>
          <cell r="AA2738">
            <v>90148</v>
          </cell>
          <cell r="AB2738" t="str">
            <v>BM BNP Paribas Funds Health Care Innovators [14479]</v>
          </cell>
          <cell r="AC2738" t="str">
            <v>EUR</v>
          </cell>
          <cell r="AE2738" t="str">
            <v/>
          </cell>
          <cell r="AF2738" t="str">
            <v/>
          </cell>
          <cell r="AH2738" t="str">
            <v/>
          </cell>
          <cell r="AI2738" t="str">
            <v/>
          </cell>
          <cell r="AJ2738" t="str">
            <v>IUSD</v>
          </cell>
          <cell r="AK2738" t="str">
            <v>I USD</v>
          </cell>
          <cell r="AL2738" t="str">
            <v>SHARE_CATEGORY</v>
          </cell>
          <cell r="AM2738" t="str">
            <v>C</v>
          </cell>
          <cell r="AN2738" t="str">
            <v>Capitalisation</v>
          </cell>
          <cell r="AO2738" t="str">
            <v>SHARE_TYPE</v>
          </cell>
          <cell r="AP2738" t="str">
            <v/>
          </cell>
          <cell r="AQ2738" t="str">
            <v/>
          </cell>
          <cell r="AR2738" t="str">
            <v/>
          </cell>
          <cell r="AS2738" t="str">
            <v/>
          </cell>
          <cell r="AT2738" t="str">
            <v>N</v>
          </cell>
          <cell r="AU2738">
            <v>20241003</v>
          </cell>
          <cell r="AV2738">
            <v>20241001</v>
          </cell>
          <cell r="AW2738">
            <v>20241017</v>
          </cell>
          <cell r="BB2738" t="str">
            <v>Y</v>
          </cell>
          <cell r="BC2738" t="str">
            <v>Yes</v>
          </cell>
          <cell r="BD2738" t="str">
            <v>DICI_KIID</v>
          </cell>
          <cell r="BE2738" t="str">
            <v/>
          </cell>
          <cell r="BF2738" t="str">
            <v/>
          </cell>
          <cell r="BG2738" t="str">
            <v/>
          </cell>
          <cell r="BH2738" t="str">
            <v/>
          </cell>
          <cell r="BI2738" t="str">
            <v>Y</v>
          </cell>
          <cell r="BJ2738" t="str">
            <v>0.001</v>
          </cell>
          <cell r="BK2738" t="str">
            <v>Y</v>
          </cell>
          <cell r="BL2738" t="str">
            <v>2. Hundredth - 0.01</v>
          </cell>
          <cell r="BM2738">
            <v>72</v>
          </cell>
          <cell r="BN2738" t="str">
            <v>The risk category is justified by the investment mainly in Stocks and Shares, the value of which can fluctuate considerably. These fluctuations are often amplified in the short term.</v>
          </cell>
          <cell r="BO2738" t="str">
            <v>RISK_NARRATIVE</v>
          </cell>
          <cell r="BP2738">
            <v>6</v>
          </cell>
          <cell r="BQ2738" t="str">
            <v/>
          </cell>
          <cell r="BS2738" t="str">
            <v/>
          </cell>
          <cell r="BT2738" t="str">
            <v/>
          </cell>
          <cell r="BU2738" t="str">
            <v>Y</v>
          </cell>
          <cell r="BV2738" t="str">
            <v/>
          </cell>
          <cell r="BW2738" t="str">
            <v/>
          </cell>
          <cell r="BX2738" t="str">
            <v>BNP IP-LU</v>
          </cell>
          <cell r="BY2738" t="str">
            <v>BNP IP-LU</v>
          </cell>
          <cell r="BZ2738" t="str">
            <v>LIBRARY_FUNDSQUARE</v>
          </cell>
          <cell r="CA2738">
            <v>18.12</v>
          </cell>
          <cell r="CB2738">
            <v>4</v>
          </cell>
          <cell r="CC2738">
            <v>20230415</v>
          </cell>
          <cell r="CD2738">
            <v>18.79</v>
          </cell>
          <cell r="CE2738">
            <v>4</v>
          </cell>
          <cell r="CF2738">
            <v>1</v>
          </cell>
          <cell r="CH2738" t="str">
            <v/>
          </cell>
          <cell r="CI2738" t="str">
            <v/>
          </cell>
          <cell r="CJ2738" t="str">
            <v/>
          </cell>
          <cell r="CK2738" t="str">
            <v/>
          </cell>
          <cell r="CL2738" t="str">
            <v/>
          </cell>
          <cell r="CM2738" t="str">
            <v>MSCI World Health Care 10/40 (EUR) NR</v>
          </cell>
          <cell r="CN2738" t="str">
            <v/>
          </cell>
          <cell r="CO2738" t="str">
            <v/>
          </cell>
          <cell r="CQ2738" t="str">
            <v/>
          </cell>
          <cell r="CR2738" t="str">
            <v/>
          </cell>
          <cell r="CS2738" t="str">
            <v/>
          </cell>
          <cell r="CT2738">
            <v>1</v>
          </cell>
          <cell r="CU2738" t="str">
            <v>CAT 2</v>
          </cell>
          <cell r="CV2738" t="str">
            <v>PRIIPS_CATEGORY</v>
          </cell>
          <cell r="CW2738">
            <v>18.79</v>
          </cell>
          <cell r="CZ2738" t="str">
            <v/>
          </cell>
          <cell r="DA2738">
            <v>204631</v>
          </cell>
          <cell r="DB2738" t="str">
            <v>BM ESG BNP Paribas Funds Health Care Innovators [14479]</v>
          </cell>
          <cell r="DC2738" t="str">
            <v>EUR</v>
          </cell>
          <cell r="DD2738" t="str">
            <v>66.67% MSCI World Health Care 10/40 (EUR) NR + 33.33% MSCI World Health Care Small (USD) NR</v>
          </cell>
          <cell r="DF2738" t="str">
            <v/>
          </cell>
          <cell r="DG2738" t="str">
            <v/>
          </cell>
          <cell r="DH2738" t="str">
            <v/>
          </cell>
          <cell r="DI2738" t="str">
            <v>N</v>
          </cell>
          <cell r="DL2738" t="str">
            <v/>
          </cell>
          <cell r="DM2738" t="str">
            <v/>
          </cell>
          <cell r="DN2738" t="str">
            <v/>
          </cell>
          <cell r="DP2738" t="str">
            <v/>
          </cell>
          <cell r="DQ2738" t="str">
            <v/>
          </cell>
          <cell r="DR2738" t="str">
            <v/>
          </cell>
          <cell r="DS2738" t="str">
            <v/>
          </cell>
          <cell r="DT2738" t="str">
            <v/>
          </cell>
        </row>
        <row r="2739">
          <cell r="I2739" t="str">
            <v>LU2912338212</v>
          </cell>
          <cell r="J2739" t="str">
            <v>BNP Paribas Funds Health Care Innovators [Classic RH CNH, C]</v>
          </cell>
          <cell r="K2739">
            <v>631</v>
          </cell>
          <cell r="L2739" t="str">
            <v>All</v>
          </cell>
          <cell r="M2739" t="str">
            <v>INVEST_LEGAL_TYPE</v>
          </cell>
          <cell r="N2739" t="str">
            <v/>
          </cell>
          <cell r="O2739">
            <v>3</v>
          </cell>
          <cell r="P2739" t="str">
            <v>Registered or Bearer</v>
          </cell>
          <cell r="Q2739" t="str">
            <v>SHARE_FORM</v>
          </cell>
          <cell r="R2739" t="str">
            <v>CNH</v>
          </cell>
          <cell r="S2739" t="str">
            <v/>
          </cell>
          <cell r="T2739">
            <v>1</v>
          </cell>
          <cell r="U2739" t="str">
            <v>Launched</v>
          </cell>
          <cell r="V2739" t="str">
            <v>PRODUCT_STATUS</v>
          </cell>
          <cell r="W2739" t="str">
            <v/>
          </cell>
          <cell r="X2739" t="str">
            <v/>
          </cell>
          <cell r="Y2739" t="str">
            <v/>
          </cell>
          <cell r="Z2739">
            <v>621679</v>
          </cell>
          <cell r="AA2739">
            <v>90148</v>
          </cell>
          <cell r="AB2739" t="str">
            <v>BM BNP Paribas Funds Health Care Innovators [14479]</v>
          </cell>
          <cell r="AC2739" t="str">
            <v>EUR</v>
          </cell>
          <cell r="AE2739" t="str">
            <v/>
          </cell>
          <cell r="AF2739" t="str">
            <v/>
          </cell>
          <cell r="AH2739" t="str">
            <v/>
          </cell>
          <cell r="AI2739" t="str">
            <v/>
          </cell>
          <cell r="AJ2739" t="str">
            <v>CRCN</v>
          </cell>
          <cell r="AK2739" t="str">
            <v>Classic RH CNH</v>
          </cell>
          <cell r="AL2739" t="str">
            <v>SHARE_CATEGORY</v>
          </cell>
          <cell r="AM2739" t="str">
            <v>C</v>
          </cell>
          <cell r="AN2739" t="str">
            <v>Capitalisation</v>
          </cell>
          <cell r="AO2739" t="str">
            <v>SHARE_TYPE</v>
          </cell>
          <cell r="AP2739" t="str">
            <v/>
          </cell>
          <cell r="AQ2739" t="str">
            <v/>
          </cell>
          <cell r="AR2739" t="str">
            <v/>
          </cell>
          <cell r="AS2739" t="str">
            <v/>
          </cell>
          <cell r="AT2739" t="str">
            <v>Y</v>
          </cell>
          <cell r="AU2739">
            <v>20241003</v>
          </cell>
          <cell r="AV2739">
            <v>20240926</v>
          </cell>
          <cell r="AW2739">
            <v>20241017</v>
          </cell>
          <cell r="BB2739" t="str">
            <v>Y</v>
          </cell>
          <cell r="BC2739" t="str">
            <v>Yes</v>
          </cell>
          <cell r="BD2739" t="str">
            <v>DICI_KIID</v>
          </cell>
          <cell r="BE2739" t="str">
            <v/>
          </cell>
          <cell r="BF2739" t="str">
            <v/>
          </cell>
          <cell r="BG2739" t="str">
            <v/>
          </cell>
          <cell r="BH2739" t="str">
            <v/>
          </cell>
          <cell r="BI2739" t="str">
            <v>Y</v>
          </cell>
          <cell r="BJ2739" t="str">
            <v>0.001</v>
          </cell>
          <cell r="BK2739" t="str">
            <v>Y</v>
          </cell>
          <cell r="BL2739" t="str">
            <v>2. Hundredth - 0.01</v>
          </cell>
          <cell r="BM2739">
            <v>72</v>
          </cell>
          <cell r="BN2739" t="str">
            <v>The risk category is justified by the investment mainly in Stocks and Shares, the value of which can fluctuate considerably. These fluctuations are often amplified in the short term.</v>
          </cell>
          <cell r="BO2739" t="str">
            <v>RISK_NARRATIVE</v>
          </cell>
          <cell r="BP2739">
            <v>6</v>
          </cell>
          <cell r="BQ2739" t="str">
            <v/>
          </cell>
          <cell r="BS2739" t="str">
            <v/>
          </cell>
          <cell r="BT2739" t="str">
            <v/>
          </cell>
          <cell r="BU2739" t="str">
            <v>Y</v>
          </cell>
          <cell r="BV2739" t="str">
            <v/>
          </cell>
          <cell r="BW2739" t="str">
            <v/>
          </cell>
          <cell r="BX2739" t="str">
            <v>BNP IP-LU</v>
          </cell>
          <cell r="BY2739" t="str">
            <v>BNP IP-LU</v>
          </cell>
          <cell r="BZ2739" t="str">
            <v>LIBRARY_FUNDSQUARE</v>
          </cell>
          <cell r="CA2739">
            <v>18.12</v>
          </cell>
          <cell r="CB2739">
            <v>4</v>
          </cell>
          <cell r="CC2739">
            <v>20230415</v>
          </cell>
          <cell r="CD2739">
            <v>18.79</v>
          </cell>
          <cell r="CE2739">
            <v>4</v>
          </cell>
          <cell r="CF2739">
            <v>1</v>
          </cell>
          <cell r="CH2739" t="str">
            <v/>
          </cell>
          <cell r="CI2739" t="str">
            <v/>
          </cell>
          <cell r="CJ2739" t="str">
            <v/>
          </cell>
          <cell r="CK2739" t="str">
            <v/>
          </cell>
          <cell r="CL2739" t="str">
            <v/>
          </cell>
          <cell r="CM2739" t="str">
            <v>MSCI World Health Care 10/40 (Hedged in CNH) NR</v>
          </cell>
          <cell r="CN2739" t="str">
            <v/>
          </cell>
          <cell r="CO2739" t="str">
            <v/>
          </cell>
          <cell r="CQ2739" t="str">
            <v/>
          </cell>
          <cell r="CR2739" t="str">
            <v/>
          </cell>
          <cell r="CS2739" t="str">
            <v/>
          </cell>
          <cell r="CT2739">
            <v>1</v>
          </cell>
          <cell r="CU2739" t="str">
            <v>CAT 2</v>
          </cell>
          <cell r="CV2739" t="str">
            <v>PRIIPS_CATEGORY</v>
          </cell>
          <cell r="CW2739">
            <v>18.79</v>
          </cell>
          <cell r="CZ2739" t="str">
            <v/>
          </cell>
          <cell r="DA2739">
            <v>204631</v>
          </cell>
          <cell r="DB2739" t="str">
            <v>BM ESG BNP Paribas Funds Health Care Innovators [14479]</v>
          </cell>
          <cell r="DC2739" t="str">
            <v>EUR</v>
          </cell>
          <cell r="DD2739" t="str">
            <v/>
          </cell>
          <cell r="DF2739" t="str">
            <v/>
          </cell>
          <cell r="DG2739" t="str">
            <v/>
          </cell>
          <cell r="DH2739" t="str">
            <v/>
          </cell>
          <cell r="DI2739" t="str">
            <v>N</v>
          </cell>
          <cell r="DL2739" t="str">
            <v/>
          </cell>
          <cell r="DM2739" t="str">
            <v/>
          </cell>
          <cell r="DN2739" t="str">
            <v/>
          </cell>
          <cell r="DP2739" t="str">
            <v/>
          </cell>
          <cell r="DQ2739" t="str">
            <v/>
          </cell>
          <cell r="DR2739" t="str">
            <v/>
          </cell>
          <cell r="DS2739" t="str">
            <v/>
          </cell>
          <cell r="DT2739" t="str">
            <v/>
          </cell>
        </row>
        <row r="2740">
          <cell r="I2740" t="str">
            <v>LU0823417067</v>
          </cell>
          <cell r="J2740" t="str">
            <v>BNP Paribas Funds Health Care Innovators [I, C]</v>
          </cell>
          <cell r="K2740">
            <v>991</v>
          </cell>
          <cell r="L2740" t="str">
            <v>Institutionnal clients and UCI</v>
          </cell>
          <cell r="M2740" t="str">
            <v>INVEST_LEGAL_TYPE</v>
          </cell>
          <cell r="N2740" t="str">
            <v/>
          </cell>
          <cell r="O2740">
            <v>3</v>
          </cell>
          <cell r="P2740" t="str">
            <v>Registered or Bearer</v>
          </cell>
          <cell r="Q2740" t="str">
            <v>SHARE_FORM</v>
          </cell>
          <cell r="R2740" t="str">
            <v>EUR</v>
          </cell>
          <cell r="S2740" t="str">
            <v>N</v>
          </cell>
          <cell r="T2740">
            <v>1</v>
          </cell>
          <cell r="U2740" t="str">
            <v>Launched</v>
          </cell>
          <cell r="V2740" t="str">
            <v>PRODUCT_STATUS</v>
          </cell>
          <cell r="W2740" t="str">
            <v/>
          </cell>
          <cell r="X2740" t="str">
            <v/>
          </cell>
          <cell r="Y2740" t="str">
            <v/>
          </cell>
          <cell r="Z2740">
            <v>621679</v>
          </cell>
          <cell r="AA2740">
            <v>90148</v>
          </cell>
          <cell r="AB2740" t="str">
            <v>BM BNP Paribas Funds Health Care Innovators [14479]</v>
          </cell>
          <cell r="AC2740" t="str">
            <v>EUR</v>
          </cell>
          <cell r="AE2740" t="str">
            <v/>
          </cell>
          <cell r="AF2740" t="str">
            <v/>
          </cell>
          <cell r="AH2740" t="str">
            <v/>
          </cell>
          <cell r="AI2740" t="str">
            <v/>
          </cell>
          <cell r="AJ2740" t="str">
            <v>CASH</v>
          </cell>
          <cell r="AK2740" t="str">
            <v>I</v>
          </cell>
          <cell r="AL2740" t="str">
            <v>SHARE_CATEGORY</v>
          </cell>
          <cell r="AM2740" t="str">
            <v>C</v>
          </cell>
          <cell r="AN2740" t="str">
            <v>Capitalisation</v>
          </cell>
          <cell r="AO2740" t="str">
            <v>SHARE_TYPE</v>
          </cell>
          <cell r="AP2740" t="str">
            <v>Y</v>
          </cell>
          <cell r="AQ2740" t="str">
            <v/>
          </cell>
          <cell r="AR2740" t="str">
            <v/>
          </cell>
          <cell r="AS2740" t="str">
            <v/>
          </cell>
          <cell r="AT2740" t="str">
            <v>N</v>
          </cell>
          <cell r="AV2740">
            <v>20121130</v>
          </cell>
          <cell r="AW2740">
            <v>20130517</v>
          </cell>
          <cell r="AX2740">
            <v>20130517</v>
          </cell>
          <cell r="BB2740" t="str">
            <v>Y</v>
          </cell>
          <cell r="BC2740" t="str">
            <v>Yes</v>
          </cell>
          <cell r="BD2740" t="str">
            <v>DICI_KIID</v>
          </cell>
          <cell r="BE2740" t="str">
            <v/>
          </cell>
          <cell r="BF2740" t="str">
            <v/>
          </cell>
          <cell r="BG2740" t="str">
            <v/>
          </cell>
          <cell r="BH2740" t="str">
            <v/>
          </cell>
          <cell r="BI2740" t="str">
            <v>Y</v>
          </cell>
          <cell r="BJ2740" t="str">
            <v>0.001</v>
          </cell>
          <cell r="BK2740" t="str">
            <v>Y</v>
          </cell>
          <cell r="BL2740" t="str">
            <v>0.01</v>
          </cell>
          <cell r="BM2740">
            <v>72</v>
          </cell>
          <cell r="BN2740" t="str">
            <v>The risk category is justified by the investment mainly in Stocks and Shares, the value of which can fluctuate considerably. These fluctuations are often amplified in the short term.</v>
          </cell>
          <cell r="BO2740" t="str">
            <v>RISK_NARRATIVE</v>
          </cell>
          <cell r="BP2740">
            <v>6</v>
          </cell>
          <cell r="BQ2740" t="str">
            <v/>
          </cell>
          <cell r="BR2740">
            <v>5</v>
          </cell>
          <cell r="BS2740" t="str">
            <v>*****</v>
          </cell>
          <cell r="BT2740" t="str">
            <v>NOTATION_MORNINGSTAR_RATING</v>
          </cell>
          <cell r="BU2740" t="str">
            <v>Y</v>
          </cell>
          <cell r="BV2740" t="str">
            <v/>
          </cell>
          <cell r="BW2740" t="str">
            <v/>
          </cell>
          <cell r="BX2740" t="str">
            <v>BNP IP-LU</v>
          </cell>
          <cell r="BY2740" t="str">
            <v>BNP IP-LU</v>
          </cell>
          <cell r="BZ2740" t="str">
            <v>LIBRARY_FUNDSQUARE</v>
          </cell>
          <cell r="CA2740">
            <v>18.12</v>
          </cell>
          <cell r="CB2740">
            <v>4</v>
          </cell>
          <cell r="CC2740">
            <v>20230415</v>
          </cell>
          <cell r="CD2740">
            <v>18.79</v>
          </cell>
          <cell r="CE2740">
            <v>4</v>
          </cell>
          <cell r="CF2740">
            <v>1</v>
          </cell>
          <cell r="CH2740" t="str">
            <v/>
          </cell>
          <cell r="CI2740" t="str">
            <v/>
          </cell>
          <cell r="CJ2740" t="str">
            <v/>
          </cell>
          <cell r="CK2740" t="str">
            <v/>
          </cell>
          <cell r="CL2740" t="str">
            <v/>
          </cell>
          <cell r="CM2740" t="str">
            <v>MSCI World Health Care 10/40 (EUR) NR</v>
          </cell>
          <cell r="CN2740" t="str">
            <v/>
          </cell>
          <cell r="CO2740" t="str">
            <v/>
          </cell>
          <cell r="CQ2740" t="str">
            <v/>
          </cell>
          <cell r="CR2740" t="str">
            <v/>
          </cell>
          <cell r="CS2740" t="str">
            <v/>
          </cell>
          <cell r="CT2740">
            <v>1</v>
          </cell>
          <cell r="CU2740" t="str">
            <v>CAT 2</v>
          </cell>
          <cell r="CV2740" t="str">
            <v>PRIIPS_CATEGORY</v>
          </cell>
          <cell r="CW2740">
            <v>18.79</v>
          </cell>
          <cell r="CZ2740" t="str">
            <v>Due to effects of unusual market conditions, other risks could be triggered, such as: Operational&amp;Custody Risk.</v>
          </cell>
          <cell r="DA2740">
            <v>204631</v>
          </cell>
          <cell r="DB2740" t="str">
            <v>BM ESG BNP Paribas Funds Health Care Innovators [14479]</v>
          </cell>
          <cell r="DC2740" t="str">
            <v>EUR</v>
          </cell>
          <cell r="DD2740" t="str">
            <v>66.67% MSCI World Health Care 10/40 (EUR) NR + 33.33% MSCI World Health Care Small (USD) NR</v>
          </cell>
          <cell r="DF2740" t="str">
            <v/>
          </cell>
          <cell r="DG2740" t="str">
            <v/>
          </cell>
          <cell r="DH2740" t="str">
            <v/>
          </cell>
          <cell r="DI2740" t="str">
            <v>N</v>
          </cell>
          <cell r="DL2740" t="str">
            <v/>
          </cell>
          <cell r="DM2740" t="str">
            <v/>
          </cell>
          <cell r="DN2740" t="str">
            <v/>
          </cell>
          <cell r="DP2740" t="str">
            <v/>
          </cell>
          <cell r="DQ2740" t="str">
            <v/>
          </cell>
          <cell r="DR2740" t="str">
            <v/>
          </cell>
          <cell r="DS2740" t="str">
            <v/>
          </cell>
          <cell r="DT2740" t="str">
            <v/>
          </cell>
        </row>
        <row r="2741">
          <cell r="I2741" t="str">
            <v>LU0823416689</v>
          </cell>
          <cell r="J2741" t="str">
            <v>BNP Paribas Funds Health Care Innovators [Classic USD, C]</v>
          </cell>
          <cell r="K2741">
            <v>631</v>
          </cell>
          <cell r="L2741" t="str">
            <v>All</v>
          </cell>
          <cell r="M2741" t="str">
            <v>INVEST_LEGAL_TYPE</v>
          </cell>
          <cell r="N2741" t="str">
            <v/>
          </cell>
          <cell r="O2741">
            <v>3</v>
          </cell>
          <cell r="P2741" t="str">
            <v>Registered or Bearer</v>
          </cell>
          <cell r="Q2741" t="str">
            <v>SHARE_FORM</v>
          </cell>
          <cell r="R2741" t="str">
            <v>USD</v>
          </cell>
          <cell r="S2741" t="str">
            <v>N</v>
          </cell>
          <cell r="T2741">
            <v>1</v>
          </cell>
          <cell r="U2741" t="str">
            <v>Launched</v>
          </cell>
          <cell r="V2741" t="str">
            <v>PRODUCT_STATUS</v>
          </cell>
          <cell r="W2741" t="str">
            <v/>
          </cell>
          <cell r="X2741" t="str">
            <v/>
          </cell>
          <cell r="Y2741" t="str">
            <v/>
          </cell>
          <cell r="Z2741">
            <v>621679</v>
          </cell>
          <cell r="AA2741">
            <v>90148</v>
          </cell>
          <cell r="AB2741" t="str">
            <v>BM BNP Paribas Funds Health Care Innovators [14479]</v>
          </cell>
          <cell r="AC2741" t="str">
            <v>EUR</v>
          </cell>
          <cell r="AE2741" t="str">
            <v/>
          </cell>
          <cell r="AF2741" t="str">
            <v/>
          </cell>
          <cell r="AH2741" t="str">
            <v/>
          </cell>
          <cell r="AI2741" t="str">
            <v/>
          </cell>
          <cell r="AJ2741" t="str">
            <v>CLU</v>
          </cell>
          <cell r="AK2741" t="str">
            <v>Classic USD</v>
          </cell>
          <cell r="AL2741" t="str">
            <v>SHARE_CATEGORY</v>
          </cell>
          <cell r="AM2741" t="str">
            <v>C</v>
          </cell>
          <cell r="AN2741" t="str">
            <v>Capitalisation</v>
          </cell>
          <cell r="AO2741" t="str">
            <v>SHARE_TYPE</v>
          </cell>
          <cell r="AP2741" t="str">
            <v>Y</v>
          </cell>
          <cell r="AQ2741" t="str">
            <v/>
          </cell>
          <cell r="AR2741" t="str">
            <v/>
          </cell>
          <cell r="AS2741" t="str">
            <v/>
          </cell>
          <cell r="AT2741" t="str">
            <v>N</v>
          </cell>
          <cell r="AV2741">
            <v>20121130</v>
          </cell>
          <cell r="AW2741">
            <v>20130517</v>
          </cell>
          <cell r="AX2741">
            <v>20130517</v>
          </cell>
          <cell r="BB2741" t="str">
            <v>Y</v>
          </cell>
          <cell r="BC2741" t="str">
            <v>Yes</v>
          </cell>
          <cell r="BD2741" t="str">
            <v>DICI_KIID</v>
          </cell>
          <cell r="BE2741" t="str">
            <v/>
          </cell>
          <cell r="BF2741" t="str">
            <v/>
          </cell>
          <cell r="BG2741" t="str">
            <v/>
          </cell>
          <cell r="BH2741" t="str">
            <v/>
          </cell>
          <cell r="BI2741" t="str">
            <v>Y</v>
          </cell>
          <cell r="BJ2741" t="str">
            <v>0.001</v>
          </cell>
          <cell r="BK2741" t="str">
            <v>Y</v>
          </cell>
          <cell r="BL2741" t="str">
            <v>0.01</v>
          </cell>
          <cell r="BM2741">
            <v>72</v>
          </cell>
          <cell r="BN2741" t="str">
            <v>The risk category is justified by the investment mainly in Stocks and Shares, the value of which can fluctuate considerably. These fluctuations are often amplified in the short term.</v>
          </cell>
          <cell r="BO2741" t="str">
            <v>RISK_NARRATIVE</v>
          </cell>
          <cell r="BP2741">
            <v>6</v>
          </cell>
          <cell r="BQ2741" t="str">
            <v/>
          </cell>
          <cell r="BR2741">
            <v>4</v>
          </cell>
          <cell r="BS2741" t="str">
            <v>****</v>
          </cell>
          <cell r="BT2741" t="str">
            <v>NOTATION_MORNINGSTAR_RATING</v>
          </cell>
          <cell r="BU2741" t="str">
            <v>Y</v>
          </cell>
          <cell r="BV2741" t="str">
            <v/>
          </cell>
          <cell r="BW2741" t="str">
            <v/>
          </cell>
          <cell r="BX2741" t="str">
            <v>BNP IP-LU</v>
          </cell>
          <cell r="BY2741" t="str">
            <v>BNP IP-LU</v>
          </cell>
          <cell r="BZ2741" t="str">
            <v>LIBRARY_FUNDSQUARE</v>
          </cell>
          <cell r="CA2741">
            <v>15.72</v>
          </cell>
          <cell r="CB2741">
            <v>4</v>
          </cell>
          <cell r="CC2741">
            <v>20230415</v>
          </cell>
          <cell r="CD2741">
            <v>18.579999999999998</v>
          </cell>
          <cell r="CE2741">
            <v>4</v>
          </cell>
          <cell r="CF2741">
            <v>1</v>
          </cell>
          <cell r="CH2741" t="str">
            <v/>
          </cell>
          <cell r="CI2741" t="str">
            <v/>
          </cell>
          <cell r="CJ2741" t="str">
            <v/>
          </cell>
          <cell r="CK2741" t="str">
            <v/>
          </cell>
          <cell r="CL2741" t="str">
            <v/>
          </cell>
          <cell r="CM2741" t="str">
            <v>MSCI World Health Care 10/40 (EUR) NR</v>
          </cell>
          <cell r="CN2741" t="str">
            <v/>
          </cell>
          <cell r="CO2741" t="str">
            <v/>
          </cell>
          <cell r="CQ2741" t="str">
            <v/>
          </cell>
          <cell r="CR2741" t="str">
            <v/>
          </cell>
          <cell r="CS2741" t="str">
            <v/>
          </cell>
          <cell r="CT2741">
            <v>1</v>
          </cell>
          <cell r="CU2741" t="str">
            <v>CAT 2</v>
          </cell>
          <cell r="CV2741" t="str">
            <v>PRIIPS_CATEGORY</v>
          </cell>
          <cell r="CW2741">
            <v>18.579999999999998</v>
          </cell>
          <cell r="CZ2741" t="str">
            <v>Due to effects of unusual market conditions, other risks could be triggered, such as: Operational&amp;Custody Risk.</v>
          </cell>
          <cell r="DA2741">
            <v>204631</v>
          </cell>
          <cell r="DB2741" t="str">
            <v>BM ESG BNP Paribas Funds Health Care Innovators [14479]</v>
          </cell>
          <cell r="DC2741" t="str">
            <v>EUR</v>
          </cell>
          <cell r="DD2741" t="str">
            <v>66.67% MSCI World Health Care 10/40 (EUR) NR + 33.33% MSCI World Health Care Small (USD) NR</v>
          </cell>
          <cell r="DF2741" t="str">
            <v/>
          </cell>
          <cell r="DG2741" t="str">
            <v/>
          </cell>
          <cell r="DH2741" t="str">
            <v/>
          </cell>
          <cell r="DI2741" t="str">
            <v>N</v>
          </cell>
          <cell r="DL2741" t="str">
            <v/>
          </cell>
          <cell r="DM2741" t="str">
            <v/>
          </cell>
          <cell r="DN2741" t="str">
            <v/>
          </cell>
          <cell r="DP2741" t="str">
            <v/>
          </cell>
          <cell r="DQ2741" t="str">
            <v/>
          </cell>
          <cell r="DR2741" t="str">
            <v/>
          </cell>
          <cell r="DS2741" t="str">
            <v/>
          </cell>
          <cell r="DT2741" t="str">
            <v/>
          </cell>
        </row>
        <row r="2742">
          <cell r="I2742" t="str">
            <v>LU1481201967</v>
          </cell>
          <cell r="J2742" t="str">
            <v>BNP PARIBAS EASY EURO STOXX 50 [UCITS ETF, D]</v>
          </cell>
          <cell r="L2742" t="str">
            <v/>
          </cell>
          <cell r="M2742" t="str">
            <v/>
          </cell>
          <cell r="N2742" t="str">
            <v/>
          </cell>
          <cell r="P2742" t="str">
            <v/>
          </cell>
          <cell r="Q2742" t="str">
            <v/>
          </cell>
          <cell r="R2742" t="str">
            <v>EUR</v>
          </cell>
          <cell r="S2742" t="str">
            <v/>
          </cell>
          <cell r="T2742">
            <v>2</v>
          </cell>
          <cell r="U2742" t="str">
            <v>Closed</v>
          </cell>
          <cell r="V2742" t="str">
            <v>PRODUCT_STATUS</v>
          </cell>
          <cell r="W2742" t="str">
            <v/>
          </cell>
          <cell r="X2742" t="str">
            <v/>
          </cell>
          <cell r="Y2742" t="str">
            <v/>
          </cell>
          <cell r="Z2742">
            <v>519657</v>
          </cell>
          <cell r="AA2742">
            <v>197869</v>
          </cell>
          <cell r="AB2742" t="str">
            <v>BM BNP Paribas Easy EuroStoxx 50</v>
          </cell>
          <cell r="AC2742" t="str">
            <v>EUR</v>
          </cell>
          <cell r="AE2742" t="str">
            <v/>
          </cell>
          <cell r="AF2742" t="str">
            <v/>
          </cell>
          <cell r="AH2742" t="str">
            <v/>
          </cell>
          <cell r="AI2742" t="str">
            <v/>
          </cell>
          <cell r="AJ2742" t="str">
            <v>UETF</v>
          </cell>
          <cell r="AK2742" t="str">
            <v>UCITS ETF</v>
          </cell>
          <cell r="AL2742" t="str">
            <v>SHARE_CATEGORY</v>
          </cell>
          <cell r="AM2742" t="str">
            <v>D</v>
          </cell>
          <cell r="AN2742" t="str">
            <v>Distribution</v>
          </cell>
          <cell r="AO2742" t="str">
            <v>SHARE_TYPE</v>
          </cell>
          <cell r="AP2742" t="str">
            <v/>
          </cell>
          <cell r="AQ2742" t="str">
            <v>Y</v>
          </cell>
          <cell r="AR2742" t="str">
            <v>Annually</v>
          </cell>
          <cell r="AS2742" t="str">
            <v>DIVIDEND_FREQUENCY</v>
          </cell>
          <cell r="AT2742" t="str">
            <v>N</v>
          </cell>
          <cell r="AV2742">
            <v>20161205</v>
          </cell>
          <cell r="BB2742" t="str">
            <v>Y</v>
          </cell>
          <cell r="BC2742" t="str">
            <v>Yes</v>
          </cell>
          <cell r="BD2742" t="str">
            <v>DICI_KIID</v>
          </cell>
          <cell r="BE2742" t="str">
            <v/>
          </cell>
          <cell r="BF2742" t="str">
            <v/>
          </cell>
          <cell r="BG2742" t="str">
            <v/>
          </cell>
          <cell r="BH2742" t="str">
            <v/>
          </cell>
          <cell r="BI2742" t="str">
            <v/>
          </cell>
          <cell r="BJ2742" t="str">
            <v/>
          </cell>
          <cell r="BK2742" t="str">
            <v/>
          </cell>
          <cell r="BL2742" t="str">
            <v/>
          </cell>
          <cell r="BM2742">
            <v>72</v>
          </cell>
          <cell r="BN2742" t="str">
            <v>The risk category is justified by the investment mainly in Stocks and Shares, the value of which can fluctuate considerably. These fluctuations are often amplified in the short term.</v>
          </cell>
          <cell r="BO2742" t="str">
            <v>RISK_NARRATIVE</v>
          </cell>
          <cell r="BP2742">
            <v>6</v>
          </cell>
          <cell r="BQ2742" t="str">
            <v/>
          </cell>
          <cell r="BS2742" t="str">
            <v/>
          </cell>
          <cell r="BT2742" t="str">
            <v/>
          </cell>
          <cell r="BU2742" t="str">
            <v/>
          </cell>
          <cell r="BV2742" t="str">
            <v/>
          </cell>
          <cell r="BW2742" t="str">
            <v/>
          </cell>
          <cell r="BX2742" t="str">
            <v>BNP IP-LU</v>
          </cell>
          <cell r="BY2742" t="str">
            <v>BNP IP-LU</v>
          </cell>
          <cell r="BZ2742" t="str">
            <v>LIBRARY_FUNDSQUARE</v>
          </cell>
          <cell r="CH2742" t="str">
            <v/>
          </cell>
          <cell r="CI2742" t="str">
            <v/>
          </cell>
          <cell r="CJ2742" t="str">
            <v/>
          </cell>
          <cell r="CK2742" t="str">
            <v/>
          </cell>
          <cell r="CL2742" t="str">
            <v/>
          </cell>
          <cell r="CM2742" t="str">
            <v>EURO STOXX 50 (EUR) NR</v>
          </cell>
          <cell r="CN2742" t="str">
            <v/>
          </cell>
          <cell r="CO2742" t="str">
            <v/>
          </cell>
          <cell r="CQ2742" t="str">
            <v/>
          </cell>
          <cell r="CR2742" t="str">
            <v/>
          </cell>
          <cell r="CS2742" t="str">
            <v/>
          </cell>
          <cell r="CU2742" t="str">
            <v/>
          </cell>
          <cell r="CV2742" t="str">
            <v/>
          </cell>
          <cell r="CZ2742" t="str">
            <v/>
          </cell>
          <cell r="DB2742" t="str">
            <v/>
          </cell>
          <cell r="DC2742" t="str">
            <v/>
          </cell>
          <cell r="DD2742" t="str">
            <v/>
          </cell>
          <cell r="DF2742" t="str">
            <v/>
          </cell>
          <cell r="DG2742" t="str">
            <v/>
          </cell>
          <cell r="DH2742" t="str">
            <v/>
          </cell>
          <cell r="DI2742" t="str">
            <v/>
          </cell>
          <cell r="DL2742" t="str">
            <v/>
          </cell>
          <cell r="DM2742" t="str">
            <v/>
          </cell>
          <cell r="DN2742" t="str">
            <v/>
          </cell>
          <cell r="DP2742" t="str">
            <v/>
          </cell>
          <cell r="DQ2742" t="str">
            <v/>
          </cell>
          <cell r="DR2742" t="str">
            <v/>
          </cell>
          <cell r="DS2742" t="str">
            <v/>
          </cell>
          <cell r="DT2742" t="str">
            <v/>
          </cell>
        </row>
        <row r="2743">
          <cell r="I2743" t="str">
            <v>LU1481201884</v>
          </cell>
          <cell r="J2743" t="str">
            <v>BNP PARIBAS EASY EURO STOXX 50 [UCITS ETF, C]</v>
          </cell>
          <cell r="K2743">
            <v>631</v>
          </cell>
          <cell r="L2743" t="str">
            <v>All</v>
          </cell>
          <cell r="M2743" t="str">
            <v>INVEST_LEGAL_TYPE</v>
          </cell>
          <cell r="N2743" t="str">
            <v/>
          </cell>
          <cell r="O2743">
            <v>3</v>
          </cell>
          <cell r="P2743" t="str">
            <v>Registered or Bearer</v>
          </cell>
          <cell r="Q2743" t="str">
            <v>SHARE_FORM</v>
          </cell>
          <cell r="R2743" t="str">
            <v>EUR</v>
          </cell>
          <cell r="S2743" t="str">
            <v/>
          </cell>
          <cell r="T2743">
            <v>2</v>
          </cell>
          <cell r="U2743" t="str">
            <v>Closed</v>
          </cell>
          <cell r="V2743" t="str">
            <v>PRODUCT_STATUS</v>
          </cell>
          <cell r="W2743" t="str">
            <v/>
          </cell>
          <cell r="X2743" t="str">
            <v/>
          </cell>
          <cell r="Y2743" t="str">
            <v/>
          </cell>
          <cell r="Z2743">
            <v>519657</v>
          </cell>
          <cell r="AA2743">
            <v>197869</v>
          </cell>
          <cell r="AB2743" t="str">
            <v>BM BNP Paribas Easy EuroStoxx 50</v>
          </cell>
          <cell r="AC2743" t="str">
            <v>EUR</v>
          </cell>
          <cell r="AE2743" t="str">
            <v/>
          </cell>
          <cell r="AF2743" t="str">
            <v/>
          </cell>
          <cell r="AH2743" t="str">
            <v/>
          </cell>
          <cell r="AI2743" t="str">
            <v/>
          </cell>
          <cell r="AJ2743" t="str">
            <v>UETF</v>
          </cell>
          <cell r="AK2743" t="str">
            <v>UCITS ETF</v>
          </cell>
          <cell r="AL2743" t="str">
            <v>SHARE_CATEGORY</v>
          </cell>
          <cell r="AM2743" t="str">
            <v>C</v>
          </cell>
          <cell r="AN2743" t="str">
            <v>Capitalisation</v>
          </cell>
          <cell r="AO2743" t="str">
            <v>SHARE_TYPE</v>
          </cell>
          <cell r="AP2743" t="str">
            <v/>
          </cell>
          <cell r="AQ2743" t="str">
            <v/>
          </cell>
          <cell r="AR2743" t="str">
            <v/>
          </cell>
          <cell r="AS2743" t="str">
            <v/>
          </cell>
          <cell r="AT2743" t="str">
            <v>N</v>
          </cell>
          <cell r="AV2743">
            <v>20160706</v>
          </cell>
          <cell r="BB2743" t="str">
            <v>Y</v>
          </cell>
          <cell r="BC2743" t="str">
            <v>Yes</v>
          </cell>
          <cell r="BD2743" t="str">
            <v>DICI_KIID</v>
          </cell>
          <cell r="BE2743" t="str">
            <v/>
          </cell>
          <cell r="BF2743" t="str">
            <v/>
          </cell>
          <cell r="BG2743" t="str">
            <v/>
          </cell>
          <cell r="BH2743" t="str">
            <v/>
          </cell>
          <cell r="BI2743" t="str">
            <v/>
          </cell>
          <cell r="BJ2743" t="str">
            <v/>
          </cell>
          <cell r="BK2743" t="str">
            <v>Y</v>
          </cell>
          <cell r="BL2743" t="str">
            <v>0.0001</v>
          </cell>
          <cell r="BM2743">
            <v>72</v>
          </cell>
          <cell r="BN2743" t="str">
            <v>The risk category is justified by the investment mainly in Stocks and Shares, the value of which can fluctuate considerably. These fluctuations are often amplified in the short term.</v>
          </cell>
          <cell r="BO2743" t="str">
            <v>RISK_NARRATIVE</v>
          </cell>
          <cell r="BP2743">
            <v>6</v>
          </cell>
          <cell r="BQ2743" t="str">
            <v/>
          </cell>
          <cell r="BS2743" t="str">
            <v/>
          </cell>
          <cell r="BT2743" t="str">
            <v/>
          </cell>
          <cell r="BU2743" t="str">
            <v/>
          </cell>
          <cell r="BV2743" t="str">
            <v/>
          </cell>
          <cell r="BW2743" t="str">
            <v/>
          </cell>
          <cell r="BX2743" t="str">
            <v>BNP IP-LU</v>
          </cell>
          <cell r="BY2743" t="str">
            <v>BNP IP-LU</v>
          </cell>
          <cell r="BZ2743" t="str">
            <v>LIBRARY_FUNDSQUARE</v>
          </cell>
          <cell r="CH2743" t="str">
            <v/>
          </cell>
          <cell r="CI2743" t="str">
            <v/>
          </cell>
          <cell r="CJ2743" t="str">
            <v/>
          </cell>
          <cell r="CK2743" t="str">
            <v/>
          </cell>
          <cell r="CL2743" t="str">
            <v/>
          </cell>
          <cell r="CM2743" t="str">
            <v>EURO STOXX 50 (EUR) NR</v>
          </cell>
          <cell r="CN2743" t="str">
            <v/>
          </cell>
          <cell r="CO2743" t="str">
            <v/>
          </cell>
          <cell r="CQ2743" t="str">
            <v/>
          </cell>
          <cell r="CR2743" t="str">
            <v/>
          </cell>
          <cell r="CS2743" t="str">
            <v/>
          </cell>
          <cell r="CU2743" t="str">
            <v/>
          </cell>
          <cell r="CV2743" t="str">
            <v/>
          </cell>
          <cell r="CZ2743" t="str">
            <v/>
          </cell>
          <cell r="DB2743" t="str">
            <v/>
          </cell>
          <cell r="DC2743" t="str">
            <v/>
          </cell>
          <cell r="DD2743" t="str">
            <v/>
          </cell>
          <cell r="DF2743" t="str">
            <v/>
          </cell>
          <cell r="DG2743" t="str">
            <v/>
          </cell>
          <cell r="DH2743" t="str">
            <v/>
          </cell>
          <cell r="DI2743" t="str">
            <v/>
          </cell>
          <cell r="DL2743" t="str">
            <v/>
          </cell>
          <cell r="DM2743" t="str">
            <v/>
          </cell>
          <cell r="DN2743" t="str">
            <v/>
          </cell>
          <cell r="DP2743" t="str">
            <v/>
          </cell>
          <cell r="DQ2743" t="str">
            <v/>
          </cell>
          <cell r="DR2743" t="str">
            <v/>
          </cell>
          <cell r="DS2743" t="str">
            <v/>
          </cell>
          <cell r="DT2743" t="str">
            <v/>
          </cell>
        </row>
        <row r="2744">
          <cell r="I2744" t="str">
            <v>BE0935040577</v>
          </cell>
          <cell r="J2744" t="str">
            <v>BNP PARIBAS FIX 2010 CALL USD 2 [Classic, C]</v>
          </cell>
          <cell r="K2744">
            <v>929</v>
          </cell>
          <cell r="L2744" t="str">
            <v>Retail</v>
          </cell>
          <cell r="M2744" t="str">
            <v>INVEST_LEGAL_TYPE</v>
          </cell>
          <cell r="N2744" t="str">
            <v/>
          </cell>
          <cell r="O2744">
            <v>2</v>
          </cell>
          <cell r="P2744" t="str">
            <v>Registered</v>
          </cell>
          <cell r="Q2744" t="str">
            <v>SHARE_FORM</v>
          </cell>
          <cell r="R2744" t="str">
            <v>USD</v>
          </cell>
          <cell r="S2744" t="str">
            <v>Y</v>
          </cell>
          <cell r="T2744">
            <v>2</v>
          </cell>
          <cell r="U2744" t="str">
            <v>Closed</v>
          </cell>
          <cell r="V2744" t="str">
            <v>PRODUCT_STATUS</v>
          </cell>
          <cell r="W2744" t="str">
            <v/>
          </cell>
          <cell r="X2744" t="str">
            <v/>
          </cell>
          <cell r="Y2744" t="str">
            <v/>
          </cell>
          <cell r="Z2744">
            <v>160707</v>
          </cell>
          <cell r="AA2744">
            <v>0</v>
          </cell>
          <cell r="AB2744" t="str">
            <v>No Benchmark</v>
          </cell>
          <cell r="AC2744" t="str">
            <v>EUR</v>
          </cell>
          <cell r="AE2744" t="str">
            <v/>
          </cell>
          <cell r="AF2744" t="str">
            <v/>
          </cell>
          <cell r="AH2744" t="str">
            <v/>
          </cell>
          <cell r="AI2744" t="str">
            <v/>
          </cell>
          <cell r="AJ2744" t="str">
            <v>CLAS</v>
          </cell>
          <cell r="AK2744" t="str">
            <v>Classic</v>
          </cell>
          <cell r="AL2744" t="str">
            <v>SHARE_CATEGORY</v>
          </cell>
          <cell r="AM2744" t="str">
            <v>C</v>
          </cell>
          <cell r="AN2744" t="str">
            <v>Capitalisation</v>
          </cell>
          <cell r="AO2744" t="str">
            <v>SHARE_TYPE</v>
          </cell>
          <cell r="AP2744" t="str">
            <v>Y</v>
          </cell>
          <cell r="AQ2744" t="str">
            <v/>
          </cell>
          <cell r="AR2744" t="str">
            <v/>
          </cell>
          <cell r="AS2744" t="str">
            <v/>
          </cell>
          <cell r="AT2744" t="str">
            <v>N</v>
          </cell>
          <cell r="AV2744">
            <v>20100701</v>
          </cell>
          <cell r="AW2744">
            <v>20100701</v>
          </cell>
          <cell r="AX2744">
            <v>20100701</v>
          </cell>
          <cell r="AY2744">
            <v>20170103</v>
          </cell>
          <cell r="AZ2744">
            <v>20170103</v>
          </cell>
          <cell r="BA2744">
            <v>20161227</v>
          </cell>
          <cell r="BB2744" t="str">
            <v>N</v>
          </cell>
          <cell r="BC2744" t="str">
            <v>No</v>
          </cell>
          <cell r="BD2744" t="str">
            <v>DICI_KIID</v>
          </cell>
          <cell r="BE2744" t="str">
            <v/>
          </cell>
          <cell r="BF2744" t="str">
            <v/>
          </cell>
          <cell r="BG2744" t="str">
            <v/>
          </cell>
          <cell r="BH2744" t="str">
            <v/>
          </cell>
          <cell r="BI2744" t="str">
            <v>N</v>
          </cell>
          <cell r="BJ2744" t="str">
            <v/>
          </cell>
          <cell r="BK2744" t="str">
            <v/>
          </cell>
          <cell r="BL2744" t="str">
            <v/>
          </cell>
          <cell r="BN2744" t="str">
            <v/>
          </cell>
          <cell r="BO2744" t="str">
            <v/>
          </cell>
          <cell r="BP2744">
            <v>3</v>
          </cell>
          <cell r="BQ2744" t="str">
            <v/>
          </cell>
          <cell r="BS2744" t="str">
            <v/>
          </cell>
          <cell r="BT2744" t="str">
            <v/>
          </cell>
          <cell r="BU2744" t="str">
            <v>Y</v>
          </cell>
          <cell r="BV2744" t="str">
            <v/>
          </cell>
          <cell r="BW2744" t="str">
            <v/>
          </cell>
          <cell r="BX2744" t="str">
            <v>NEANT</v>
          </cell>
          <cell r="BY2744" t="str">
            <v>NEANT</v>
          </cell>
          <cell r="BZ2744" t="str">
            <v>LIBRARY_FUNDSQUARE</v>
          </cell>
          <cell r="CH2744" t="str">
            <v/>
          </cell>
          <cell r="CI2744" t="str">
            <v/>
          </cell>
          <cell r="CJ2744" t="str">
            <v/>
          </cell>
          <cell r="CK2744" t="str">
            <v/>
          </cell>
          <cell r="CL2744" t="str">
            <v/>
          </cell>
          <cell r="CM2744" t="str">
            <v/>
          </cell>
          <cell r="CN2744" t="str">
            <v/>
          </cell>
          <cell r="CO2744" t="str">
            <v/>
          </cell>
          <cell r="CQ2744" t="str">
            <v/>
          </cell>
          <cell r="CR2744" t="str">
            <v/>
          </cell>
          <cell r="CS2744" t="str">
            <v/>
          </cell>
          <cell r="CU2744" t="str">
            <v/>
          </cell>
          <cell r="CV2744" t="str">
            <v/>
          </cell>
          <cell r="CZ2744" t="str">
            <v/>
          </cell>
          <cell r="DB2744" t="str">
            <v/>
          </cell>
          <cell r="DC2744" t="str">
            <v/>
          </cell>
          <cell r="DD2744" t="str">
            <v/>
          </cell>
          <cell r="DF2744" t="str">
            <v/>
          </cell>
          <cell r="DG2744" t="str">
            <v/>
          </cell>
          <cell r="DH2744" t="str">
            <v/>
          </cell>
          <cell r="DI2744" t="str">
            <v/>
          </cell>
          <cell r="DL2744" t="str">
            <v/>
          </cell>
          <cell r="DM2744" t="str">
            <v/>
          </cell>
          <cell r="DN2744" t="str">
            <v/>
          </cell>
          <cell r="DP2744" t="str">
            <v/>
          </cell>
          <cell r="DQ2744" t="str">
            <v/>
          </cell>
          <cell r="DR2744" t="str">
            <v/>
          </cell>
          <cell r="DS2744" t="str">
            <v/>
          </cell>
          <cell r="DT2744" t="str">
            <v/>
          </cell>
        </row>
        <row r="2745">
          <cell r="I2745" t="str">
            <v>BE0946478493</v>
          </cell>
          <cell r="J2745" t="str">
            <v>FORTIS B FIX 2006 BOND 12 RATE VARIATION [Classic, C]</v>
          </cell>
          <cell r="K2745">
            <v>929</v>
          </cell>
          <cell r="L2745" t="str">
            <v>Retail</v>
          </cell>
          <cell r="M2745" t="str">
            <v>INVEST_LEGAL_TYPE</v>
          </cell>
          <cell r="N2745" t="str">
            <v/>
          </cell>
          <cell r="O2745">
            <v>1</v>
          </cell>
          <cell r="P2745" t="str">
            <v>Bearer</v>
          </cell>
          <cell r="Q2745" t="str">
            <v>SHARE_FORM</v>
          </cell>
          <cell r="R2745" t="str">
            <v>EUR</v>
          </cell>
          <cell r="S2745" t="str">
            <v>Y</v>
          </cell>
          <cell r="T2745">
            <v>2</v>
          </cell>
          <cell r="U2745" t="str">
            <v>Closed</v>
          </cell>
          <cell r="V2745" t="str">
            <v>PRODUCT_STATUS</v>
          </cell>
          <cell r="W2745" t="str">
            <v/>
          </cell>
          <cell r="X2745" t="str">
            <v/>
          </cell>
          <cell r="Y2745" t="str">
            <v/>
          </cell>
          <cell r="Z2745">
            <v>157669</v>
          </cell>
          <cell r="AA2745">
            <v>0</v>
          </cell>
          <cell r="AB2745" t="str">
            <v>No Benchmark</v>
          </cell>
          <cell r="AC2745" t="str">
            <v>EUR</v>
          </cell>
          <cell r="AE2745" t="str">
            <v/>
          </cell>
          <cell r="AF2745" t="str">
            <v/>
          </cell>
          <cell r="AH2745" t="str">
            <v/>
          </cell>
          <cell r="AI2745" t="str">
            <v/>
          </cell>
          <cell r="AJ2745" t="str">
            <v>CLAS</v>
          </cell>
          <cell r="AK2745" t="str">
            <v>Classic</v>
          </cell>
          <cell r="AL2745" t="str">
            <v>SHARE_CATEGORY</v>
          </cell>
          <cell r="AM2745" t="str">
            <v>C</v>
          </cell>
          <cell r="AN2745" t="str">
            <v>Capitalisation</v>
          </cell>
          <cell r="AO2745" t="str">
            <v>SHARE_TYPE</v>
          </cell>
          <cell r="AP2745" t="str">
            <v>Y</v>
          </cell>
          <cell r="AQ2745" t="str">
            <v/>
          </cell>
          <cell r="AR2745" t="str">
            <v/>
          </cell>
          <cell r="AS2745" t="str">
            <v/>
          </cell>
          <cell r="AT2745" t="str">
            <v>N</v>
          </cell>
          <cell r="AV2745">
            <v>20061116</v>
          </cell>
          <cell r="AW2745">
            <v>20061116</v>
          </cell>
          <cell r="AX2745">
            <v>20061116</v>
          </cell>
          <cell r="AY2745">
            <v>20161102</v>
          </cell>
          <cell r="AZ2745">
            <v>20161102</v>
          </cell>
          <cell r="BA2745">
            <v>20161027</v>
          </cell>
          <cell r="BB2745" t="str">
            <v>N</v>
          </cell>
          <cell r="BC2745" t="str">
            <v>No</v>
          </cell>
          <cell r="BD2745" t="str">
            <v>DICI_KIID</v>
          </cell>
          <cell r="BE2745" t="str">
            <v/>
          </cell>
          <cell r="BF2745" t="str">
            <v/>
          </cell>
          <cell r="BG2745" t="str">
            <v/>
          </cell>
          <cell r="BH2745" t="str">
            <v/>
          </cell>
          <cell r="BI2745" t="str">
            <v>N</v>
          </cell>
          <cell r="BJ2745" t="str">
            <v/>
          </cell>
          <cell r="BK2745" t="str">
            <v/>
          </cell>
          <cell r="BL2745" t="str">
            <v/>
          </cell>
          <cell r="BN2745" t="str">
            <v/>
          </cell>
          <cell r="BO2745" t="str">
            <v/>
          </cell>
          <cell r="BP2745">
            <v>4</v>
          </cell>
          <cell r="BQ2745" t="str">
            <v/>
          </cell>
          <cell r="BS2745" t="str">
            <v/>
          </cell>
          <cell r="BT2745" t="str">
            <v/>
          </cell>
          <cell r="BU2745" t="str">
            <v>Y</v>
          </cell>
          <cell r="BV2745" t="str">
            <v/>
          </cell>
          <cell r="BW2745" t="str">
            <v/>
          </cell>
          <cell r="BX2745" t="str">
            <v>NEANT</v>
          </cell>
          <cell r="BY2745" t="str">
            <v>NEANT</v>
          </cell>
          <cell r="BZ2745" t="str">
            <v>LIBRARY_FUNDSQUARE</v>
          </cell>
          <cell r="CH2745" t="str">
            <v/>
          </cell>
          <cell r="CI2745" t="str">
            <v/>
          </cell>
          <cell r="CJ2745" t="str">
            <v/>
          </cell>
          <cell r="CK2745" t="str">
            <v/>
          </cell>
          <cell r="CL2745" t="str">
            <v/>
          </cell>
          <cell r="CM2745" t="str">
            <v/>
          </cell>
          <cell r="CN2745" t="str">
            <v/>
          </cell>
          <cell r="CO2745" t="str">
            <v/>
          </cell>
          <cell r="CQ2745" t="str">
            <v/>
          </cell>
          <cell r="CR2745" t="str">
            <v/>
          </cell>
          <cell r="CS2745" t="str">
            <v/>
          </cell>
          <cell r="CU2745" t="str">
            <v/>
          </cell>
          <cell r="CV2745" t="str">
            <v/>
          </cell>
          <cell r="CZ2745" t="str">
            <v/>
          </cell>
          <cell r="DB2745" t="str">
            <v/>
          </cell>
          <cell r="DC2745" t="str">
            <v/>
          </cell>
          <cell r="DD2745" t="str">
            <v/>
          </cell>
          <cell r="DF2745" t="str">
            <v/>
          </cell>
          <cell r="DG2745" t="str">
            <v/>
          </cell>
          <cell r="DH2745" t="str">
            <v/>
          </cell>
          <cell r="DI2745" t="str">
            <v/>
          </cell>
          <cell r="DL2745" t="str">
            <v/>
          </cell>
          <cell r="DM2745" t="str">
            <v/>
          </cell>
          <cell r="DN2745" t="str">
            <v/>
          </cell>
          <cell r="DP2745" t="str">
            <v/>
          </cell>
          <cell r="DQ2745" t="str">
            <v/>
          </cell>
          <cell r="DR2745" t="str">
            <v/>
          </cell>
          <cell r="DS2745" t="str">
            <v/>
          </cell>
          <cell r="DT2745" t="str">
            <v/>
          </cell>
        </row>
        <row r="2746">
          <cell r="I2746" t="str">
            <v>BE0948524583</v>
          </cell>
          <cell r="J2746" t="str">
            <v>BNP PARIBAS B CONTROL BOND EURO GOVERNMENT [Classic, C]</v>
          </cell>
          <cell r="K2746">
            <v>631</v>
          </cell>
          <cell r="L2746" t="str">
            <v>All</v>
          </cell>
          <cell r="M2746" t="str">
            <v>INVEST_LEGAL_TYPE</v>
          </cell>
          <cell r="N2746" t="str">
            <v/>
          </cell>
          <cell r="O2746">
            <v>5</v>
          </cell>
          <cell r="P2746" t="str">
            <v>Registered or dematerialized</v>
          </cell>
          <cell r="Q2746" t="str">
            <v>SHARE_FORM</v>
          </cell>
          <cell r="R2746" t="str">
            <v>EUR</v>
          </cell>
          <cell r="S2746" t="str">
            <v>N</v>
          </cell>
          <cell r="T2746">
            <v>2</v>
          </cell>
          <cell r="U2746" t="str">
            <v>Closed</v>
          </cell>
          <cell r="V2746" t="str">
            <v>PRODUCT_STATUS</v>
          </cell>
          <cell r="W2746" t="str">
            <v/>
          </cell>
          <cell r="X2746" t="str">
            <v/>
          </cell>
          <cell r="Y2746" t="str">
            <v/>
          </cell>
          <cell r="Z2746">
            <v>148868</v>
          </cell>
          <cell r="AA2746">
            <v>0</v>
          </cell>
          <cell r="AB2746" t="str">
            <v>No Benchmark</v>
          </cell>
          <cell r="AC2746" t="str">
            <v>EUR</v>
          </cell>
          <cell r="AD2746">
            <v>188510</v>
          </cell>
          <cell r="AE2746" t="str">
            <v>BM BNP Paribas B Control Bond Euro Government</v>
          </cell>
          <cell r="AF2746" t="str">
            <v>EUR</v>
          </cell>
          <cell r="AH2746" t="str">
            <v/>
          </cell>
          <cell r="AI2746" t="str">
            <v/>
          </cell>
          <cell r="AJ2746" t="str">
            <v>CLAS</v>
          </cell>
          <cell r="AK2746" t="str">
            <v>Classic</v>
          </cell>
          <cell r="AL2746" t="str">
            <v>SHARE_CATEGORY</v>
          </cell>
          <cell r="AM2746" t="str">
            <v>C</v>
          </cell>
          <cell r="AN2746" t="str">
            <v>Capitalisation</v>
          </cell>
          <cell r="AO2746" t="str">
            <v>SHARE_TYPE</v>
          </cell>
          <cell r="AP2746" t="str">
            <v>N</v>
          </cell>
          <cell r="AQ2746" t="str">
            <v/>
          </cell>
          <cell r="AR2746" t="str">
            <v/>
          </cell>
          <cell r="AS2746" t="str">
            <v/>
          </cell>
          <cell r="AT2746" t="str">
            <v>N</v>
          </cell>
          <cell r="AV2746">
            <v>20081201</v>
          </cell>
          <cell r="AW2746">
            <v>20081201</v>
          </cell>
          <cell r="AX2746">
            <v>20081201</v>
          </cell>
          <cell r="AY2746">
            <v>20150602</v>
          </cell>
          <cell r="AZ2746">
            <v>20150602</v>
          </cell>
          <cell r="BA2746">
            <v>20150602</v>
          </cell>
          <cell r="BB2746" t="str">
            <v>Y</v>
          </cell>
          <cell r="BC2746" t="str">
            <v>Yes</v>
          </cell>
          <cell r="BD2746" t="str">
            <v>DICI_KIID</v>
          </cell>
          <cell r="BE2746" t="str">
            <v/>
          </cell>
          <cell r="BF2746" t="str">
            <v/>
          </cell>
          <cell r="BG2746" t="str">
            <v/>
          </cell>
          <cell r="BH2746" t="str">
            <v/>
          </cell>
          <cell r="BI2746" t="str">
            <v>Y</v>
          </cell>
          <cell r="BJ2746" t="str">
            <v>0.001</v>
          </cell>
          <cell r="BK2746" t="str">
            <v/>
          </cell>
          <cell r="BL2746" t="str">
            <v/>
          </cell>
          <cell r="BN2746" t="str">
            <v/>
          </cell>
          <cell r="BO2746" t="str">
            <v/>
          </cell>
          <cell r="BP2746">
            <v>3</v>
          </cell>
          <cell r="BQ2746" t="str">
            <v/>
          </cell>
          <cell r="BS2746" t="str">
            <v/>
          </cell>
          <cell r="BT2746" t="str">
            <v/>
          </cell>
          <cell r="BU2746" t="str">
            <v>Y</v>
          </cell>
          <cell r="BV2746" t="str">
            <v/>
          </cell>
          <cell r="BW2746" t="str">
            <v/>
          </cell>
          <cell r="BX2746" t="str">
            <v>BNP IP-BE</v>
          </cell>
          <cell r="BY2746" t="str">
            <v>BNP IP-BE</v>
          </cell>
          <cell r="BZ2746" t="str">
            <v>LIBRARY_FUNDSQUARE</v>
          </cell>
          <cell r="CH2746" t="str">
            <v/>
          </cell>
          <cell r="CI2746" t="str">
            <v/>
          </cell>
          <cell r="CJ2746" t="str">
            <v/>
          </cell>
          <cell r="CK2746" t="str">
            <v/>
          </cell>
          <cell r="CL2746" t="str">
            <v/>
          </cell>
          <cell r="CM2746" t="str">
            <v/>
          </cell>
          <cell r="CN2746" t="str">
            <v>Barclays Euro Aggregate Treasury 500MM 1-3 Years (RI)</v>
          </cell>
          <cell r="CO2746" t="str">
            <v/>
          </cell>
          <cell r="CQ2746" t="str">
            <v/>
          </cell>
          <cell r="CR2746" t="str">
            <v/>
          </cell>
          <cell r="CS2746" t="str">
            <v/>
          </cell>
          <cell r="CU2746" t="str">
            <v/>
          </cell>
          <cell r="CV2746" t="str">
            <v/>
          </cell>
          <cell r="CZ2746" t="str">
            <v/>
          </cell>
          <cell r="DB2746" t="str">
            <v/>
          </cell>
          <cell r="DC2746" t="str">
            <v/>
          </cell>
          <cell r="DD2746" t="str">
            <v/>
          </cell>
          <cell r="DF2746" t="str">
            <v/>
          </cell>
          <cell r="DG2746" t="str">
            <v/>
          </cell>
          <cell r="DH2746" t="str">
            <v/>
          </cell>
          <cell r="DI2746" t="str">
            <v/>
          </cell>
          <cell r="DL2746" t="str">
            <v/>
          </cell>
          <cell r="DM2746" t="str">
            <v/>
          </cell>
          <cell r="DN2746" t="str">
            <v/>
          </cell>
          <cell r="DP2746" t="str">
            <v/>
          </cell>
          <cell r="DQ2746" t="str">
            <v/>
          </cell>
          <cell r="DR2746" t="str">
            <v/>
          </cell>
          <cell r="DS2746" t="str">
            <v/>
          </cell>
          <cell r="DT2746" t="str">
            <v/>
          </cell>
        </row>
        <row r="2747">
          <cell r="I2747" t="str">
            <v>BE0948525598</v>
          </cell>
          <cell r="J2747" t="str">
            <v>BNP PARIBAS B CONTROL BOND EURO GOVERNMENT [Classic, D]</v>
          </cell>
          <cell r="K2747">
            <v>631</v>
          </cell>
          <cell r="L2747" t="str">
            <v>All</v>
          </cell>
          <cell r="M2747" t="str">
            <v>INVEST_LEGAL_TYPE</v>
          </cell>
          <cell r="N2747" t="str">
            <v/>
          </cell>
          <cell r="O2747">
            <v>5</v>
          </cell>
          <cell r="P2747" t="str">
            <v>Registered or dematerialized</v>
          </cell>
          <cell r="Q2747" t="str">
            <v>SHARE_FORM</v>
          </cell>
          <cell r="R2747" t="str">
            <v>EUR</v>
          </cell>
          <cell r="S2747" t="str">
            <v>N</v>
          </cell>
          <cell r="T2747">
            <v>2</v>
          </cell>
          <cell r="U2747" t="str">
            <v>Closed</v>
          </cell>
          <cell r="V2747" t="str">
            <v>PRODUCT_STATUS</v>
          </cell>
          <cell r="W2747" t="str">
            <v/>
          </cell>
          <cell r="X2747" t="str">
            <v/>
          </cell>
          <cell r="Y2747" t="str">
            <v/>
          </cell>
          <cell r="Z2747">
            <v>148868</v>
          </cell>
          <cell r="AA2747">
            <v>0</v>
          </cell>
          <cell r="AB2747" t="str">
            <v>No Benchmark</v>
          </cell>
          <cell r="AC2747" t="str">
            <v>EUR</v>
          </cell>
          <cell r="AD2747">
            <v>188510</v>
          </cell>
          <cell r="AE2747" t="str">
            <v>BM BNP Paribas B Control Bond Euro Government</v>
          </cell>
          <cell r="AF2747" t="str">
            <v>EUR</v>
          </cell>
          <cell r="AH2747" t="str">
            <v/>
          </cell>
          <cell r="AI2747" t="str">
            <v/>
          </cell>
          <cell r="AJ2747" t="str">
            <v>CLAS</v>
          </cell>
          <cell r="AK2747" t="str">
            <v>Classic</v>
          </cell>
          <cell r="AL2747" t="str">
            <v>SHARE_CATEGORY</v>
          </cell>
          <cell r="AM2747" t="str">
            <v>D</v>
          </cell>
          <cell r="AN2747" t="str">
            <v>Distribution</v>
          </cell>
          <cell r="AO2747" t="str">
            <v>SHARE_TYPE</v>
          </cell>
          <cell r="AP2747" t="str">
            <v>N</v>
          </cell>
          <cell r="AQ2747" t="str">
            <v>Y</v>
          </cell>
          <cell r="AR2747" t="str">
            <v>Annually</v>
          </cell>
          <cell r="AS2747" t="str">
            <v>DIVIDEND_FREQUENCY</v>
          </cell>
          <cell r="AT2747" t="str">
            <v>N</v>
          </cell>
          <cell r="AV2747">
            <v>20090103</v>
          </cell>
          <cell r="AW2747">
            <v>20081201</v>
          </cell>
          <cell r="AX2747">
            <v>20081201</v>
          </cell>
          <cell r="AY2747">
            <v>20150602</v>
          </cell>
          <cell r="AZ2747">
            <v>20150602</v>
          </cell>
          <cell r="BA2747">
            <v>20150602</v>
          </cell>
          <cell r="BB2747" t="str">
            <v>Y</v>
          </cell>
          <cell r="BC2747" t="str">
            <v>Yes</v>
          </cell>
          <cell r="BD2747" t="str">
            <v>DICI_KIID</v>
          </cell>
          <cell r="BE2747" t="str">
            <v/>
          </cell>
          <cell r="BF2747" t="str">
            <v/>
          </cell>
          <cell r="BG2747" t="str">
            <v/>
          </cell>
          <cell r="BH2747" t="str">
            <v/>
          </cell>
          <cell r="BI2747" t="str">
            <v>Y</v>
          </cell>
          <cell r="BJ2747" t="str">
            <v>0.001</v>
          </cell>
          <cell r="BK2747" t="str">
            <v/>
          </cell>
          <cell r="BL2747" t="str">
            <v/>
          </cell>
          <cell r="BN2747" t="str">
            <v/>
          </cell>
          <cell r="BO2747" t="str">
            <v/>
          </cell>
          <cell r="BP2747">
            <v>3</v>
          </cell>
          <cell r="BQ2747" t="str">
            <v/>
          </cell>
          <cell r="BS2747" t="str">
            <v/>
          </cell>
          <cell r="BT2747" t="str">
            <v/>
          </cell>
          <cell r="BU2747" t="str">
            <v>Y</v>
          </cell>
          <cell r="BV2747" t="str">
            <v/>
          </cell>
          <cell r="BW2747" t="str">
            <v/>
          </cell>
          <cell r="BX2747" t="str">
            <v>BNP IP-BE</v>
          </cell>
          <cell r="BY2747" t="str">
            <v>BNP IP-BE</v>
          </cell>
          <cell r="BZ2747" t="str">
            <v>LIBRARY_FUNDSQUARE</v>
          </cell>
          <cell r="CH2747" t="str">
            <v/>
          </cell>
          <cell r="CI2747" t="str">
            <v/>
          </cell>
          <cell r="CJ2747" t="str">
            <v/>
          </cell>
          <cell r="CK2747" t="str">
            <v/>
          </cell>
          <cell r="CL2747" t="str">
            <v/>
          </cell>
          <cell r="CM2747" t="str">
            <v/>
          </cell>
          <cell r="CN2747" t="str">
            <v>Barclays Euro Aggregate Treasury 500MM 1-3 Years (RI)</v>
          </cell>
          <cell r="CO2747" t="str">
            <v/>
          </cell>
          <cell r="CQ2747" t="str">
            <v/>
          </cell>
          <cell r="CR2747" t="str">
            <v/>
          </cell>
          <cell r="CS2747" t="str">
            <v/>
          </cell>
          <cell r="CU2747" t="str">
            <v/>
          </cell>
          <cell r="CV2747" t="str">
            <v/>
          </cell>
          <cell r="CZ2747" t="str">
            <v/>
          </cell>
          <cell r="DB2747" t="str">
            <v/>
          </cell>
          <cell r="DC2747" t="str">
            <v/>
          </cell>
          <cell r="DD2747" t="str">
            <v/>
          </cell>
          <cell r="DF2747" t="str">
            <v/>
          </cell>
          <cell r="DG2747" t="str">
            <v/>
          </cell>
          <cell r="DH2747" t="str">
            <v/>
          </cell>
          <cell r="DI2747" t="str">
            <v/>
          </cell>
          <cell r="DL2747" t="str">
            <v/>
          </cell>
          <cell r="DM2747" t="str">
            <v/>
          </cell>
          <cell r="DN2747" t="str">
            <v/>
          </cell>
          <cell r="DP2747" t="str">
            <v/>
          </cell>
          <cell r="DQ2747" t="str">
            <v/>
          </cell>
          <cell r="DR2747" t="str">
            <v/>
          </cell>
          <cell r="DS2747" t="str">
            <v/>
          </cell>
          <cell r="DT2747" t="str">
            <v/>
          </cell>
        </row>
        <row r="2748">
          <cell r="I2748" t="str">
            <v>BE6200298584</v>
          </cell>
          <cell r="J2748" t="str">
            <v>BNP PARIBAS B FUND II BASKET OF HIGH YIELD BONDS 3 CAP [Classic, C]</v>
          </cell>
          <cell r="K2748">
            <v>631</v>
          </cell>
          <cell r="L2748" t="str">
            <v>All</v>
          </cell>
          <cell r="M2748" t="str">
            <v>INVEST_LEGAL_TYPE</v>
          </cell>
          <cell r="N2748" t="str">
            <v/>
          </cell>
          <cell r="O2748">
            <v>5</v>
          </cell>
          <cell r="P2748" t="str">
            <v>Registered or dematerialized</v>
          </cell>
          <cell r="Q2748" t="str">
            <v>SHARE_FORM</v>
          </cell>
          <cell r="R2748" t="str">
            <v>EUR</v>
          </cell>
          <cell r="S2748" t="str">
            <v>Y</v>
          </cell>
          <cell r="T2748">
            <v>2</v>
          </cell>
          <cell r="U2748" t="str">
            <v>Closed</v>
          </cell>
          <cell r="V2748" t="str">
            <v>PRODUCT_STATUS</v>
          </cell>
          <cell r="W2748" t="str">
            <v/>
          </cell>
          <cell r="X2748" t="str">
            <v/>
          </cell>
          <cell r="Y2748" t="str">
            <v/>
          </cell>
          <cell r="Z2748">
            <v>177395</v>
          </cell>
          <cell r="AA2748">
            <v>0</v>
          </cell>
          <cell r="AB2748" t="str">
            <v>No Benchmark</v>
          </cell>
          <cell r="AC2748" t="str">
            <v>EUR</v>
          </cell>
          <cell r="AE2748" t="str">
            <v/>
          </cell>
          <cell r="AF2748" t="str">
            <v/>
          </cell>
          <cell r="AH2748" t="str">
            <v/>
          </cell>
          <cell r="AI2748" t="str">
            <v/>
          </cell>
          <cell r="AJ2748" t="str">
            <v>CLAS</v>
          </cell>
          <cell r="AK2748" t="str">
            <v>Classic</v>
          </cell>
          <cell r="AL2748" t="str">
            <v>SHARE_CATEGORY</v>
          </cell>
          <cell r="AM2748" t="str">
            <v>C</v>
          </cell>
          <cell r="AN2748" t="str">
            <v>Capitalisation</v>
          </cell>
          <cell r="AO2748" t="str">
            <v>SHARE_TYPE</v>
          </cell>
          <cell r="AP2748" t="str">
            <v>Y</v>
          </cell>
          <cell r="AQ2748" t="str">
            <v/>
          </cell>
          <cell r="AR2748" t="str">
            <v/>
          </cell>
          <cell r="AS2748" t="str">
            <v/>
          </cell>
          <cell r="AT2748" t="str">
            <v>N</v>
          </cell>
          <cell r="AV2748">
            <v>20101001</v>
          </cell>
          <cell r="AW2748">
            <v>20100814</v>
          </cell>
          <cell r="AX2748">
            <v>20100814</v>
          </cell>
          <cell r="AY2748">
            <v>20151219</v>
          </cell>
          <cell r="BA2748">
            <v>20151214</v>
          </cell>
          <cell r="BB2748" t="str">
            <v>Y</v>
          </cell>
          <cell r="BC2748" t="str">
            <v>Yes</v>
          </cell>
          <cell r="BD2748" t="str">
            <v>DICI_KIID</v>
          </cell>
          <cell r="BE2748" t="str">
            <v/>
          </cell>
          <cell r="BF2748" t="str">
            <v/>
          </cell>
          <cell r="BG2748" t="str">
            <v/>
          </cell>
          <cell r="BH2748" t="str">
            <v/>
          </cell>
          <cell r="BI2748" t="str">
            <v>Y</v>
          </cell>
          <cell r="BJ2748" t="str">
            <v>0.001</v>
          </cell>
          <cell r="BK2748" t="str">
            <v/>
          </cell>
          <cell r="BL2748" t="str">
            <v/>
          </cell>
          <cell r="BM2748">
            <v>29</v>
          </cell>
          <cell r="BN274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748" t="str">
            <v>RISK_NARRATIVE</v>
          </cell>
          <cell r="BP2748">
            <v>3</v>
          </cell>
          <cell r="BQ2748" t="str">
            <v/>
          </cell>
          <cell r="BS2748" t="str">
            <v/>
          </cell>
          <cell r="BT2748" t="str">
            <v/>
          </cell>
          <cell r="BU2748" t="str">
            <v>Y</v>
          </cell>
          <cell r="BV2748" t="str">
            <v/>
          </cell>
          <cell r="BW2748" t="str">
            <v/>
          </cell>
          <cell r="BX2748" t="str">
            <v>BNP IP-BE</v>
          </cell>
          <cell r="BY2748" t="str">
            <v>BNP IP-BE</v>
          </cell>
          <cell r="BZ2748" t="str">
            <v>LIBRARY_FUNDSQUARE</v>
          </cell>
          <cell r="CH2748" t="str">
            <v/>
          </cell>
          <cell r="CI2748" t="str">
            <v/>
          </cell>
          <cell r="CJ2748" t="str">
            <v/>
          </cell>
          <cell r="CK2748" t="str">
            <v/>
          </cell>
          <cell r="CL2748" t="str">
            <v/>
          </cell>
          <cell r="CM2748" t="str">
            <v/>
          </cell>
          <cell r="CN2748" t="str">
            <v/>
          </cell>
          <cell r="CO2748" t="str">
            <v/>
          </cell>
          <cell r="CQ2748" t="str">
            <v/>
          </cell>
          <cell r="CR2748" t="str">
            <v/>
          </cell>
          <cell r="CS2748" t="str">
            <v/>
          </cell>
          <cell r="CU2748" t="str">
            <v/>
          </cell>
          <cell r="CV2748" t="str">
            <v/>
          </cell>
          <cell r="CZ2748" t="str">
            <v/>
          </cell>
          <cell r="DB2748" t="str">
            <v/>
          </cell>
          <cell r="DC2748" t="str">
            <v/>
          </cell>
          <cell r="DD2748" t="str">
            <v/>
          </cell>
          <cell r="DF2748" t="str">
            <v/>
          </cell>
          <cell r="DG2748" t="str">
            <v/>
          </cell>
          <cell r="DH2748" t="str">
            <v/>
          </cell>
          <cell r="DI2748" t="str">
            <v/>
          </cell>
          <cell r="DL2748" t="str">
            <v/>
          </cell>
          <cell r="DM2748" t="str">
            <v/>
          </cell>
          <cell r="DN2748" t="str">
            <v/>
          </cell>
          <cell r="DP2748" t="str">
            <v/>
          </cell>
          <cell r="DQ2748" t="str">
            <v/>
          </cell>
          <cell r="DR2748" t="str">
            <v/>
          </cell>
          <cell r="DS2748" t="str">
            <v/>
          </cell>
          <cell r="DT2748" t="str">
            <v/>
          </cell>
        </row>
        <row r="2749">
          <cell r="I2749" t="str">
            <v>BX0159819607</v>
          </cell>
          <cell r="J2749" t="str">
            <v>BNP PARIBAS B INVEST BOND EURO [Classic, D]</v>
          </cell>
          <cell r="L2749" t="str">
            <v/>
          </cell>
          <cell r="M2749" t="str">
            <v/>
          </cell>
          <cell r="N2749" t="str">
            <v/>
          </cell>
          <cell r="O2749">
            <v>2</v>
          </cell>
          <cell r="P2749" t="str">
            <v>Registered</v>
          </cell>
          <cell r="Q2749" t="str">
            <v>SHARE_FORM</v>
          </cell>
          <cell r="R2749" t="str">
            <v>EUR</v>
          </cell>
          <cell r="S2749" t="str">
            <v>N</v>
          </cell>
          <cell r="T2749">
            <v>2</v>
          </cell>
          <cell r="U2749" t="str">
            <v>Closed</v>
          </cell>
          <cell r="V2749" t="str">
            <v>PRODUCT_STATUS</v>
          </cell>
          <cell r="W2749" t="str">
            <v/>
          </cell>
          <cell r="X2749" t="str">
            <v/>
          </cell>
          <cell r="Y2749" t="str">
            <v/>
          </cell>
          <cell r="Z2749">
            <v>500104</v>
          </cell>
          <cell r="AA2749">
            <v>90007</v>
          </cell>
          <cell r="AB2749" t="str">
            <v>BM BNP Paribas B Institutional I Bond Euro</v>
          </cell>
          <cell r="AC2749" t="str">
            <v>EUR</v>
          </cell>
          <cell r="AE2749" t="str">
            <v/>
          </cell>
          <cell r="AF2749" t="str">
            <v/>
          </cell>
          <cell r="AH2749" t="str">
            <v/>
          </cell>
          <cell r="AI2749" t="str">
            <v/>
          </cell>
          <cell r="AJ2749" t="str">
            <v>CLAS</v>
          </cell>
          <cell r="AK2749" t="str">
            <v>Classic</v>
          </cell>
          <cell r="AL2749" t="str">
            <v>SHARE_CATEGORY</v>
          </cell>
          <cell r="AM2749" t="str">
            <v>D</v>
          </cell>
          <cell r="AN2749" t="str">
            <v>Distribution</v>
          </cell>
          <cell r="AO2749" t="str">
            <v>SHARE_TYPE</v>
          </cell>
          <cell r="AP2749" t="str">
            <v>Y</v>
          </cell>
          <cell r="AQ2749" t="str">
            <v/>
          </cell>
          <cell r="AR2749" t="str">
            <v/>
          </cell>
          <cell r="AS2749" t="str">
            <v/>
          </cell>
          <cell r="AT2749" t="str">
            <v>N</v>
          </cell>
          <cell r="AV2749">
            <v>19921210</v>
          </cell>
          <cell r="AW2749">
            <v>19921211</v>
          </cell>
          <cell r="AX2749">
            <v>19921211</v>
          </cell>
          <cell r="AY2749">
            <v>20100922</v>
          </cell>
          <cell r="AZ2749">
            <v>20201106</v>
          </cell>
          <cell r="BA2749">
            <v>20201105</v>
          </cell>
          <cell r="BB2749" t="str">
            <v>Y</v>
          </cell>
          <cell r="BC2749" t="str">
            <v>Yes</v>
          </cell>
          <cell r="BD2749" t="str">
            <v>DICI_KIID</v>
          </cell>
          <cell r="BE2749" t="str">
            <v/>
          </cell>
          <cell r="BF2749" t="str">
            <v/>
          </cell>
          <cell r="BG2749" t="str">
            <v/>
          </cell>
          <cell r="BH2749" t="str">
            <v/>
          </cell>
          <cell r="BI2749" t="str">
            <v>N</v>
          </cell>
          <cell r="BJ2749" t="str">
            <v/>
          </cell>
          <cell r="BK2749" t="str">
            <v/>
          </cell>
          <cell r="BL2749" t="str">
            <v/>
          </cell>
          <cell r="BN2749" t="str">
            <v/>
          </cell>
          <cell r="BO2749" t="str">
            <v/>
          </cell>
          <cell r="BQ2749" t="str">
            <v/>
          </cell>
          <cell r="BS2749" t="str">
            <v/>
          </cell>
          <cell r="BT2749" t="str">
            <v/>
          </cell>
          <cell r="BU2749" t="str">
            <v>Y</v>
          </cell>
          <cell r="BV2749" t="str">
            <v/>
          </cell>
          <cell r="BW2749" t="str">
            <v/>
          </cell>
          <cell r="BX2749" t="str">
            <v/>
          </cell>
          <cell r="BY2749" t="str">
            <v/>
          </cell>
          <cell r="BZ2749" t="str">
            <v/>
          </cell>
          <cell r="CH2749" t="str">
            <v/>
          </cell>
          <cell r="CI2749" t="str">
            <v/>
          </cell>
          <cell r="CJ2749" t="str">
            <v/>
          </cell>
          <cell r="CK2749" t="str">
            <v/>
          </cell>
          <cell r="CL2749" t="str">
            <v/>
          </cell>
          <cell r="CM2749" t="str">
            <v>Barclays Euro Aggregate Treasury 500MM (RI)</v>
          </cell>
          <cell r="CN2749" t="str">
            <v/>
          </cell>
          <cell r="CO2749" t="str">
            <v/>
          </cell>
          <cell r="CQ2749" t="str">
            <v/>
          </cell>
          <cell r="CR2749" t="str">
            <v/>
          </cell>
          <cell r="CS2749" t="str">
            <v/>
          </cell>
          <cell r="CU2749" t="str">
            <v/>
          </cell>
          <cell r="CV2749" t="str">
            <v/>
          </cell>
          <cell r="CZ2749" t="str">
            <v/>
          </cell>
          <cell r="DB2749" t="str">
            <v/>
          </cell>
          <cell r="DC2749" t="str">
            <v/>
          </cell>
          <cell r="DD2749" t="str">
            <v/>
          </cell>
          <cell r="DF2749" t="str">
            <v/>
          </cell>
          <cell r="DG2749" t="str">
            <v/>
          </cell>
          <cell r="DH2749" t="str">
            <v/>
          </cell>
          <cell r="DI2749" t="str">
            <v/>
          </cell>
          <cell r="DL2749" t="str">
            <v/>
          </cell>
          <cell r="DM2749" t="str">
            <v/>
          </cell>
          <cell r="DN2749" t="str">
            <v/>
          </cell>
          <cell r="DP2749" t="str">
            <v/>
          </cell>
          <cell r="DQ2749" t="str">
            <v/>
          </cell>
          <cell r="DR2749" t="str">
            <v/>
          </cell>
          <cell r="DS2749" t="str">
            <v/>
          </cell>
          <cell r="DT2749" t="str">
            <v/>
          </cell>
        </row>
        <row r="2750">
          <cell r="I2750" t="str">
            <v>BE0159819607</v>
          </cell>
          <cell r="J2750" t="str">
            <v>BNP PARIBAS B INVEST BOND EURO [Classic, D]</v>
          </cell>
          <cell r="K2750">
            <v>631</v>
          </cell>
          <cell r="L2750" t="str">
            <v>All</v>
          </cell>
          <cell r="M2750" t="str">
            <v>INVEST_LEGAL_TYPE</v>
          </cell>
          <cell r="N2750" t="str">
            <v/>
          </cell>
          <cell r="O2750">
            <v>2</v>
          </cell>
          <cell r="P2750" t="str">
            <v>Registered</v>
          </cell>
          <cell r="Q2750" t="str">
            <v>SHARE_FORM</v>
          </cell>
          <cell r="R2750" t="str">
            <v>EUR</v>
          </cell>
          <cell r="S2750" t="str">
            <v>N</v>
          </cell>
          <cell r="T2750">
            <v>2</v>
          </cell>
          <cell r="U2750" t="str">
            <v>Closed</v>
          </cell>
          <cell r="V2750" t="str">
            <v>PRODUCT_STATUS</v>
          </cell>
          <cell r="W2750" t="str">
            <v/>
          </cell>
          <cell r="X2750" t="str">
            <v/>
          </cell>
          <cell r="Y2750" t="str">
            <v/>
          </cell>
          <cell r="Z2750">
            <v>500104</v>
          </cell>
          <cell r="AA2750">
            <v>90007</v>
          </cell>
          <cell r="AB2750" t="str">
            <v>BM BNP Paribas B Institutional I Bond Euro</v>
          </cell>
          <cell r="AC2750" t="str">
            <v>EUR</v>
          </cell>
          <cell r="AE2750" t="str">
            <v/>
          </cell>
          <cell r="AF2750" t="str">
            <v/>
          </cell>
          <cell r="AH2750" t="str">
            <v/>
          </cell>
          <cell r="AI2750" t="str">
            <v/>
          </cell>
          <cell r="AJ2750" t="str">
            <v>CLAS</v>
          </cell>
          <cell r="AK2750" t="str">
            <v>Classic</v>
          </cell>
          <cell r="AL2750" t="str">
            <v>SHARE_CATEGORY</v>
          </cell>
          <cell r="AM2750" t="str">
            <v>D</v>
          </cell>
          <cell r="AN2750" t="str">
            <v>Distribution</v>
          </cell>
          <cell r="AO2750" t="str">
            <v>SHARE_TYPE</v>
          </cell>
          <cell r="AP2750" t="str">
            <v>Y</v>
          </cell>
          <cell r="AQ2750" t="str">
            <v>Y</v>
          </cell>
          <cell r="AR2750" t="str">
            <v>Annually</v>
          </cell>
          <cell r="AS2750" t="str">
            <v>DIVIDEND_FREQUENCY</v>
          </cell>
          <cell r="AT2750" t="str">
            <v>N</v>
          </cell>
          <cell r="AV2750">
            <v>19921210</v>
          </cell>
          <cell r="AW2750">
            <v>19921211</v>
          </cell>
          <cell r="AX2750">
            <v>19921211</v>
          </cell>
          <cell r="AY2750">
            <v>20201106</v>
          </cell>
          <cell r="AZ2750">
            <v>20201106</v>
          </cell>
          <cell r="BB2750" t="str">
            <v>Y</v>
          </cell>
          <cell r="BC2750" t="str">
            <v>Yes</v>
          </cell>
          <cell r="BD2750" t="str">
            <v>DICI_KIID</v>
          </cell>
          <cell r="BE2750" t="str">
            <v/>
          </cell>
          <cell r="BF2750" t="str">
            <v/>
          </cell>
          <cell r="BG2750" t="str">
            <v/>
          </cell>
          <cell r="BH2750" t="str">
            <v/>
          </cell>
          <cell r="BI2750" t="str">
            <v>Y</v>
          </cell>
          <cell r="BJ2750" t="str">
            <v>0.001</v>
          </cell>
          <cell r="BK2750" t="str">
            <v/>
          </cell>
          <cell r="BL2750" t="str">
            <v/>
          </cell>
          <cell r="BM2750">
            <v>29</v>
          </cell>
          <cell r="BN275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750" t="str">
            <v>RISK_NARRATIVE</v>
          </cell>
          <cell r="BP2750">
            <v>3</v>
          </cell>
          <cell r="BQ2750" t="str">
            <v/>
          </cell>
          <cell r="BR2750">
            <v>3</v>
          </cell>
          <cell r="BS2750" t="str">
            <v>***</v>
          </cell>
          <cell r="BT2750" t="str">
            <v>NOTATION_MORNINGSTAR_RATING</v>
          </cell>
          <cell r="BU2750" t="str">
            <v>Y</v>
          </cell>
          <cell r="BV2750" t="str">
            <v/>
          </cell>
          <cell r="BW2750" t="str">
            <v/>
          </cell>
          <cell r="BX2750" t="str">
            <v>BNP IP-BE</v>
          </cell>
          <cell r="BY2750" t="str">
            <v>BNP IP-BE</v>
          </cell>
          <cell r="BZ2750" t="str">
            <v>LIBRARY_FUNDSQUARE</v>
          </cell>
          <cell r="CA2750">
            <v>3.71</v>
          </cell>
          <cell r="CB2750">
            <v>2</v>
          </cell>
          <cell r="CC2750">
            <v>20171026</v>
          </cell>
          <cell r="CE2750">
            <v>2</v>
          </cell>
          <cell r="CF2750">
            <v>1</v>
          </cell>
          <cell r="CH2750" t="str">
            <v/>
          </cell>
          <cell r="CI2750" t="str">
            <v/>
          </cell>
          <cell r="CJ2750" t="str">
            <v/>
          </cell>
          <cell r="CK2750" t="str">
            <v/>
          </cell>
          <cell r="CL2750" t="str">
            <v/>
          </cell>
          <cell r="CM2750" t="str">
            <v>Bloomberg Barclays Euro Aggregate Treasury 500MM (RI)</v>
          </cell>
          <cell r="CN2750" t="str">
            <v>Bloomberg Barclays Euro Aggregate Treasury 500MM (RI)</v>
          </cell>
          <cell r="CO2750" t="str">
            <v/>
          </cell>
          <cell r="CQ2750" t="str">
            <v/>
          </cell>
          <cell r="CR2750" t="str">
            <v/>
          </cell>
          <cell r="CS2750" t="str">
            <v/>
          </cell>
          <cell r="CU2750" t="str">
            <v/>
          </cell>
          <cell r="CV2750" t="str">
            <v/>
          </cell>
          <cell r="CZ2750" t="str">
            <v/>
          </cell>
          <cell r="DB2750" t="str">
            <v/>
          </cell>
          <cell r="DC2750" t="str">
            <v/>
          </cell>
          <cell r="DD2750" t="str">
            <v/>
          </cell>
          <cell r="DF2750" t="str">
            <v/>
          </cell>
          <cell r="DG2750" t="str">
            <v/>
          </cell>
          <cell r="DH2750" t="str">
            <v/>
          </cell>
          <cell r="DI2750" t="str">
            <v/>
          </cell>
          <cell r="DL2750" t="str">
            <v/>
          </cell>
          <cell r="DM2750" t="str">
            <v/>
          </cell>
          <cell r="DN2750" t="str">
            <v/>
          </cell>
          <cell r="DP2750" t="str">
            <v/>
          </cell>
          <cell r="DQ2750" t="str">
            <v/>
          </cell>
          <cell r="DR2750" t="str">
            <v/>
          </cell>
          <cell r="DS2750" t="str">
            <v/>
          </cell>
          <cell r="DT2750" t="str">
            <v/>
          </cell>
        </row>
        <row r="2751">
          <cell r="I2751" t="str">
            <v>BE6261618746</v>
          </cell>
          <cell r="J2751" t="str">
            <v>BNP PARIBAS B INVEST BOND EURO [X, C]</v>
          </cell>
          <cell r="K2751">
            <v>991</v>
          </cell>
          <cell r="L2751" t="str">
            <v>Institutionnal clients and UCI</v>
          </cell>
          <cell r="M2751" t="str">
            <v>INVEST_LEGAL_TYPE</v>
          </cell>
          <cell r="N2751" t="str">
            <v/>
          </cell>
          <cell r="P2751" t="str">
            <v/>
          </cell>
          <cell r="Q2751" t="str">
            <v/>
          </cell>
          <cell r="R2751" t="str">
            <v>EUR</v>
          </cell>
          <cell r="S2751" t="str">
            <v>N</v>
          </cell>
          <cell r="T2751">
            <v>2</v>
          </cell>
          <cell r="U2751" t="str">
            <v>Closed</v>
          </cell>
          <cell r="V2751" t="str">
            <v>PRODUCT_STATUS</v>
          </cell>
          <cell r="W2751" t="str">
            <v/>
          </cell>
          <cell r="X2751" t="str">
            <v/>
          </cell>
          <cell r="Y2751" t="str">
            <v/>
          </cell>
          <cell r="Z2751">
            <v>500104</v>
          </cell>
          <cell r="AA2751">
            <v>90007</v>
          </cell>
          <cell r="AB2751" t="str">
            <v>BM BNP Paribas B Institutional I Bond Euro</v>
          </cell>
          <cell r="AC2751" t="str">
            <v>EUR</v>
          </cell>
          <cell r="AE2751" t="str">
            <v/>
          </cell>
          <cell r="AF2751" t="str">
            <v/>
          </cell>
          <cell r="AH2751" t="str">
            <v/>
          </cell>
          <cell r="AI2751" t="str">
            <v/>
          </cell>
          <cell r="AJ2751" t="str">
            <v>X</v>
          </cell>
          <cell r="AK2751" t="str">
            <v>X</v>
          </cell>
          <cell r="AL2751" t="str">
            <v>SHARE_CATEGORY</v>
          </cell>
          <cell r="AM2751" t="str">
            <v>C</v>
          </cell>
          <cell r="AN2751" t="str">
            <v>Capitalisation</v>
          </cell>
          <cell r="AO2751" t="str">
            <v>SHARE_TYPE</v>
          </cell>
          <cell r="AP2751" t="str">
            <v>Y</v>
          </cell>
          <cell r="AQ2751" t="str">
            <v/>
          </cell>
          <cell r="AR2751" t="str">
            <v/>
          </cell>
          <cell r="AS2751" t="str">
            <v/>
          </cell>
          <cell r="AT2751" t="str">
            <v>N</v>
          </cell>
          <cell r="AV2751">
            <v>20131220</v>
          </cell>
          <cell r="AW2751">
            <v>20140221</v>
          </cell>
          <cell r="AX2751">
            <v>20140221</v>
          </cell>
          <cell r="AY2751">
            <v>20200212</v>
          </cell>
          <cell r="AZ2751">
            <v>20200212</v>
          </cell>
          <cell r="BB2751" t="str">
            <v>Y</v>
          </cell>
          <cell r="BC2751" t="str">
            <v>Yes</v>
          </cell>
          <cell r="BD2751" t="str">
            <v>DICI_KIID</v>
          </cell>
          <cell r="BE2751" t="str">
            <v/>
          </cell>
          <cell r="BF2751" t="str">
            <v/>
          </cell>
          <cell r="BG2751" t="str">
            <v/>
          </cell>
          <cell r="BH2751" t="str">
            <v/>
          </cell>
          <cell r="BI2751" t="str">
            <v>Y</v>
          </cell>
          <cell r="BJ2751" t="str">
            <v>0.001</v>
          </cell>
          <cell r="BK2751" t="str">
            <v/>
          </cell>
          <cell r="BL2751" t="str">
            <v/>
          </cell>
          <cell r="BM2751">
            <v>29</v>
          </cell>
          <cell r="BN275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751" t="str">
            <v>RISK_NARRATIVE</v>
          </cell>
          <cell r="BP2751">
            <v>3</v>
          </cell>
          <cell r="BQ2751" t="str">
            <v/>
          </cell>
          <cell r="BS2751" t="str">
            <v/>
          </cell>
          <cell r="BT2751" t="str">
            <v/>
          </cell>
          <cell r="BU2751" t="str">
            <v>N</v>
          </cell>
          <cell r="BV2751" t="str">
            <v/>
          </cell>
          <cell r="BW2751" t="str">
            <v/>
          </cell>
          <cell r="BX2751" t="str">
            <v>BNP IP-BE</v>
          </cell>
          <cell r="BY2751" t="str">
            <v>BNP IP-BE</v>
          </cell>
          <cell r="BZ2751" t="str">
            <v>LIBRARY_FUNDSQUARE</v>
          </cell>
          <cell r="CA2751">
            <v>3.71</v>
          </cell>
          <cell r="CB2751">
            <v>2</v>
          </cell>
          <cell r="CC2751">
            <v>20171026</v>
          </cell>
          <cell r="CE2751">
            <v>2</v>
          </cell>
          <cell r="CF2751">
            <v>1</v>
          </cell>
          <cell r="CH2751" t="str">
            <v/>
          </cell>
          <cell r="CI2751" t="str">
            <v/>
          </cell>
          <cell r="CJ2751" t="str">
            <v/>
          </cell>
          <cell r="CK2751" t="str">
            <v/>
          </cell>
          <cell r="CL2751" t="str">
            <v/>
          </cell>
          <cell r="CM2751" t="str">
            <v/>
          </cell>
          <cell r="CN2751" t="str">
            <v>Bloomberg Barclays Euro Aggregate Treasury 500MM (RI)</v>
          </cell>
          <cell r="CO2751" t="str">
            <v/>
          </cell>
          <cell r="CQ2751" t="str">
            <v/>
          </cell>
          <cell r="CR2751" t="str">
            <v/>
          </cell>
          <cell r="CS2751" t="str">
            <v/>
          </cell>
          <cell r="CU2751" t="str">
            <v/>
          </cell>
          <cell r="CV2751" t="str">
            <v/>
          </cell>
          <cell r="CZ2751" t="str">
            <v/>
          </cell>
          <cell r="DB2751" t="str">
            <v/>
          </cell>
          <cell r="DC2751" t="str">
            <v/>
          </cell>
          <cell r="DD2751" t="str">
            <v/>
          </cell>
          <cell r="DF2751" t="str">
            <v/>
          </cell>
          <cell r="DG2751" t="str">
            <v/>
          </cell>
          <cell r="DH2751" t="str">
            <v/>
          </cell>
          <cell r="DI2751" t="str">
            <v/>
          </cell>
          <cell r="DL2751" t="str">
            <v/>
          </cell>
          <cell r="DM2751" t="str">
            <v/>
          </cell>
          <cell r="DN2751" t="str">
            <v/>
          </cell>
          <cell r="DP2751" t="str">
            <v/>
          </cell>
          <cell r="DQ2751" t="str">
            <v/>
          </cell>
          <cell r="DR2751" t="str">
            <v/>
          </cell>
          <cell r="DS2751" t="str">
            <v/>
          </cell>
          <cell r="DT2751" t="str">
            <v/>
          </cell>
        </row>
        <row r="2752">
          <cell r="I2752" t="str">
            <v>BX0159818591</v>
          </cell>
          <cell r="J2752" t="str">
            <v>BNP PARIBAS B INVEST BOND EURO [Classic, C]</v>
          </cell>
          <cell r="L2752" t="str">
            <v/>
          </cell>
          <cell r="M2752" t="str">
            <v/>
          </cell>
          <cell r="N2752" t="str">
            <v/>
          </cell>
          <cell r="O2752">
            <v>2</v>
          </cell>
          <cell r="P2752" t="str">
            <v>Registered</v>
          </cell>
          <cell r="Q2752" t="str">
            <v>SHARE_FORM</v>
          </cell>
          <cell r="R2752" t="str">
            <v>EUR</v>
          </cell>
          <cell r="S2752" t="str">
            <v>N</v>
          </cell>
          <cell r="T2752">
            <v>2</v>
          </cell>
          <cell r="U2752" t="str">
            <v>Closed</v>
          </cell>
          <cell r="V2752" t="str">
            <v>PRODUCT_STATUS</v>
          </cell>
          <cell r="W2752" t="str">
            <v/>
          </cell>
          <cell r="X2752" t="str">
            <v/>
          </cell>
          <cell r="Y2752" t="str">
            <v/>
          </cell>
          <cell r="Z2752">
            <v>500104</v>
          </cell>
          <cell r="AA2752">
            <v>90007</v>
          </cell>
          <cell r="AB2752" t="str">
            <v>BM BNP Paribas B Institutional I Bond Euro</v>
          </cell>
          <cell r="AC2752" t="str">
            <v>EUR</v>
          </cell>
          <cell r="AE2752" t="str">
            <v/>
          </cell>
          <cell r="AF2752" t="str">
            <v/>
          </cell>
          <cell r="AH2752" t="str">
            <v/>
          </cell>
          <cell r="AI2752" t="str">
            <v/>
          </cell>
          <cell r="AJ2752" t="str">
            <v>CLAS</v>
          </cell>
          <cell r="AK2752" t="str">
            <v>Classic</v>
          </cell>
          <cell r="AL2752" t="str">
            <v>SHARE_CATEGORY</v>
          </cell>
          <cell r="AM2752" t="str">
            <v>C</v>
          </cell>
          <cell r="AN2752" t="str">
            <v>Capitalisation</v>
          </cell>
          <cell r="AO2752" t="str">
            <v>SHARE_TYPE</v>
          </cell>
          <cell r="AP2752" t="str">
            <v>Y</v>
          </cell>
          <cell r="AQ2752" t="str">
            <v/>
          </cell>
          <cell r="AR2752" t="str">
            <v/>
          </cell>
          <cell r="AS2752" t="str">
            <v/>
          </cell>
          <cell r="AT2752" t="str">
            <v>N</v>
          </cell>
          <cell r="AV2752">
            <v>19921210</v>
          </cell>
          <cell r="AW2752">
            <v>19921211</v>
          </cell>
          <cell r="AX2752">
            <v>19921211</v>
          </cell>
          <cell r="AY2752">
            <v>20100922</v>
          </cell>
          <cell r="AZ2752">
            <v>20201106</v>
          </cell>
          <cell r="BA2752">
            <v>20201105</v>
          </cell>
          <cell r="BB2752" t="str">
            <v>Y</v>
          </cell>
          <cell r="BC2752" t="str">
            <v>Yes</v>
          </cell>
          <cell r="BD2752" t="str">
            <v>DICI_KIID</v>
          </cell>
          <cell r="BE2752" t="str">
            <v/>
          </cell>
          <cell r="BF2752" t="str">
            <v/>
          </cell>
          <cell r="BG2752" t="str">
            <v/>
          </cell>
          <cell r="BH2752" t="str">
            <v/>
          </cell>
          <cell r="BI2752" t="str">
            <v>N</v>
          </cell>
          <cell r="BJ2752" t="str">
            <v/>
          </cell>
          <cell r="BK2752" t="str">
            <v/>
          </cell>
          <cell r="BL2752" t="str">
            <v/>
          </cell>
          <cell r="BN2752" t="str">
            <v/>
          </cell>
          <cell r="BO2752" t="str">
            <v/>
          </cell>
          <cell r="BQ2752" t="str">
            <v/>
          </cell>
          <cell r="BS2752" t="str">
            <v/>
          </cell>
          <cell r="BT2752" t="str">
            <v/>
          </cell>
          <cell r="BU2752" t="str">
            <v>Y</v>
          </cell>
          <cell r="BV2752" t="str">
            <v/>
          </cell>
          <cell r="BW2752" t="str">
            <v/>
          </cell>
          <cell r="BX2752" t="str">
            <v/>
          </cell>
          <cell r="BY2752" t="str">
            <v/>
          </cell>
          <cell r="BZ2752" t="str">
            <v/>
          </cell>
          <cell r="CH2752" t="str">
            <v/>
          </cell>
          <cell r="CI2752" t="str">
            <v/>
          </cell>
          <cell r="CJ2752" t="str">
            <v/>
          </cell>
          <cell r="CK2752" t="str">
            <v/>
          </cell>
          <cell r="CL2752" t="str">
            <v/>
          </cell>
          <cell r="CM2752" t="str">
            <v>Barclays Euro Aggregate Treasury 500MM (RI)</v>
          </cell>
          <cell r="CN2752" t="str">
            <v/>
          </cell>
          <cell r="CO2752" t="str">
            <v/>
          </cell>
          <cell r="CQ2752" t="str">
            <v/>
          </cell>
          <cell r="CR2752" t="str">
            <v/>
          </cell>
          <cell r="CS2752" t="str">
            <v/>
          </cell>
          <cell r="CU2752" t="str">
            <v/>
          </cell>
          <cell r="CV2752" t="str">
            <v/>
          </cell>
          <cell r="CZ2752" t="str">
            <v/>
          </cell>
          <cell r="DB2752" t="str">
            <v/>
          </cell>
          <cell r="DC2752" t="str">
            <v/>
          </cell>
          <cell r="DD2752" t="str">
            <v/>
          </cell>
          <cell r="DF2752" t="str">
            <v/>
          </cell>
          <cell r="DG2752" t="str">
            <v/>
          </cell>
          <cell r="DH2752" t="str">
            <v/>
          </cell>
          <cell r="DI2752" t="str">
            <v/>
          </cell>
          <cell r="DL2752" t="str">
            <v/>
          </cell>
          <cell r="DM2752" t="str">
            <v/>
          </cell>
          <cell r="DN2752" t="str">
            <v/>
          </cell>
          <cell r="DP2752" t="str">
            <v/>
          </cell>
          <cell r="DQ2752" t="str">
            <v/>
          </cell>
          <cell r="DR2752" t="str">
            <v/>
          </cell>
          <cell r="DS2752" t="str">
            <v/>
          </cell>
          <cell r="DT2752" t="str">
            <v/>
          </cell>
        </row>
        <row r="2753">
          <cell r="I2753" t="str">
            <v>BE0947056454</v>
          </cell>
          <cell r="J2753" t="str">
            <v>BNP PARIBAS B INVEST BOND EURO [I, C]</v>
          </cell>
          <cell r="K2753">
            <v>991</v>
          </cell>
          <cell r="L2753" t="str">
            <v>Institutionnal clients and UCI</v>
          </cell>
          <cell r="M2753" t="str">
            <v>INVEST_LEGAL_TYPE</v>
          </cell>
          <cell r="N2753" t="str">
            <v/>
          </cell>
          <cell r="O2753">
            <v>2</v>
          </cell>
          <cell r="P2753" t="str">
            <v>Registered</v>
          </cell>
          <cell r="Q2753" t="str">
            <v>SHARE_FORM</v>
          </cell>
          <cell r="R2753" t="str">
            <v>EUR</v>
          </cell>
          <cell r="S2753" t="str">
            <v>N</v>
          </cell>
          <cell r="T2753">
            <v>2</v>
          </cell>
          <cell r="U2753" t="str">
            <v>Closed</v>
          </cell>
          <cell r="V2753" t="str">
            <v>PRODUCT_STATUS</v>
          </cell>
          <cell r="W2753" t="str">
            <v/>
          </cell>
          <cell r="X2753" t="str">
            <v/>
          </cell>
          <cell r="Y2753" t="str">
            <v/>
          </cell>
          <cell r="Z2753">
            <v>500104</v>
          </cell>
          <cell r="AA2753">
            <v>90007</v>
          </cell>
          <cell r="AB2753" t="str">
            <v>BM BNP Paribas B Institutional I Bond Euro</v>
          </cell>
          <cell r="AC2753" t="str">
            <v>EUR</v>
          </cell>
          <cell r="AE2753" t="str">
            <v/>
          </cell>
          <cell r="AF2753" t="str">
            <v/>
          </cell>
          <cell r="AH2753" t="str">
            <v/>
          </cell>
          <cell r="AI2753" t="str">
            <v/>
          </cell>
          <cell r="AJ2753" t="str">
            <v>CASH</v>
          </cell>
          <cell r="AK2753" t="str">
            <v>I</v>
          </cell>
          <cell r="AL2753" t="str">
            <v>SHARE_CATEGORY</v>
          </cell>
          <cell r="AM2753" t="str">
            <v>C</v>
          </cell>
          <cell r="AN2753" t="str">
            <v>Capitalisation</v>
          </cell>
          <cell r="AO2753" t="str">
            <v>SHARE_TYPE</v>
          </cell>
          <cell r="AP2753" t="str">
            <v>Y</v>
          </cell>
          <cell r="AQ2753" t="str">
            <v/>
          </cell>
          <cell r="AR2753" t="str">
            <v/>
          </cell>
          <cell r="AS2753" t="str">
            <v/>
          </cell>
          <cell r="AT2753" t="str">
            <v>N</v>
          </cell>
          <cell r="AV2753">
            <v>19921210</v>
          </cell>
          <cell r="AW2753">
            <v>19921211</v>
          </cell>
          <cell r="AX2753">
            <v>19921211</v>
          </cell>
          <cell r="AY2753">
            <v>20201106</v>
          </cell>
          <cell r="AZ2753">
            <v>20201106</v>
          </cell>
          <cell r="BA2753">
            <v>20201105</v>
          </cell>
          <cell r="BB2753" t="str">
            <v>Y</v>
          </cell>
          <cell r="BC2753" t="str">
            <v>Yes</v>
          </cell>
          <cell r="BD2753" t="str">
            <v>DICI_KIID</v>
          </cell>
          <cell r="BE2753" t="str">
            <v/>
          </cell>
          <cell r="BF2753" t="str">
            <v/>
          </cell>
          <cell r="BG2753" t="str">
            <v/>
          </cell>
          <cell r="BH2753" t="str">
            <v/>
          </cell>
          <cell r="BI2753" t="str">
            <v>Y</v>
          </cell>
          <cell r="BJ2753" t="str">
            <v>0.001</v>
          </cell>
          <cell r="BK2753" t="str">
            <v/>
          </cell>
          <cell r="BL2753" t="str">
            <v/>
          </cell>
          <cell r="BM2753">
            <v>29</v>
          </cell>
          <cell r="BN275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753" t="str">
            <v>RISK_NARRATIVE</v>
          </cell>
          <cell r="BP2753">
            <v>3</v>
          </cell>
          <cell r="BQ2753" t="str">
            <v/>
          </cell>
          <cell r="BR2753">
            <v>4</v>
          </cell>
          <cell r="BS2753" t="str">
            <v>****</v>
          </cell>
          <cell r="BT2753" t="str">
            <v>NOTATION_MORNINGSTAR_RATING</v>
          </cell>
          <cell r="BU2753" t="str">
            <v>Y</v>
          </cell>
          <cell r="BV2753" t="str">
            <v/>
          </cell>
          <cell r="BW2753" t="str">
            <v/>
          </cell>
          <cell r="BX2753" t="str">
            <v>BNP IP-BE</v>
          </cell>
          <cell r="BY2753" t="str">
            <v>BNP IP-BE</v>
          </cell>
          <cell r="BZ2753" t="str">
            <v>LIBRARY_FUNDSQUARE</v>
          </cell>
          <cell r="CA2753">
            <v>3.71</v>
          </cell>
          <cell r="CB2753">
            <v>2</v>
          </cell>
          <cell r="CC2753">
            <v>20171026</v>
          </cell>
          <cell r="CE2753">
            <v>2</v>
          </cell>
          <cell r="CF2753">
            <v>1</v>
          </cell>
          <cell r="CH2753" t="str">
            <v/>
          </cell>
          <cell r="CI2753" t="str">
            <v/>
          </cell>
          <cell r="CJ2753" t="str">
            <v/>
          </cell>
          <cell r="CK2753" t="str">
            <v/>
          </cell>
          <cell r="CL2753" t="str">
            <v/>
          </cell>
          <cell r="CM2753" t="str">
            <v>Bloomberg Barclays Euro Aggregate Treasury 500MM (RI)</v>
          </cell>
          <cell r="CN2753" t="str">
            <v>Bloomberg Barclays Euro Aggregate Treasury 500MM (RI)</v>
          </cell>
          <cell r="CO2753" t="str">
            <v/>
          </cell>
          <cell r="CQ2753" t="str">
            <v/>
          </cell>
          <cell r="CR2753" t="str">
            <v/>
          </cell>
          <cell r="CS2753" t="str">
            <v/>
          </cell>
          <cell r="CU2753" t="str">
            <v/>
          </cell>
          <cell r="CV2753" t="str">
            <v/>
          </cell>
          <cell r="CZ2753" t="str">
            <v/>
          </cell>
          <cell r="DB2753" t="str">
            <v/>
          </cell>
          <cell r="DC2753" t="str">
            <v/>
          </cell>
          <cell r="DD2753" t="str">
            <v/>
          </cell>
          <cell r="DF2753" t="str">
            <v/>
          </cell>
          <cell r="DG2753" t="str">
            <v/>
          </cell>
          <cell r="DH2753" t="str">
            <v/>
          </cell>
          <cell r="DI2753" t="str">
            <v/>
          </cell>
          <cell r="DL2753" t="str">
            <v/>
          </cell>
          <cell r="DM2753" t="str">
            <v/>
          </cell>
          <cell r="DN2753" t="str">
            <v/>
          </cell>
          <cell r="DP2753" t="str">
            <v/>
          </cell>
          <cell r="DQ2753" t="str">
            <v/>
          </cell>
          <cell r="DR2753" t="str">
            <v/>
          </cell>
          <cell r="DS2753" t="str">
            <v/>
          </cell>
          <cell r="DT2753" t="str">
            <v/>
          </cell>
        </row>
        <row r="2754">
          <cell r="I2754" t="str">
            <v>BE0159818591</v>
          </cell>
          <cell r="J2754" t="str">
            <v>BNP PARIBAS B INVEST BOND EURO [Classic, C]</v>
          </cell>
          <cell r="K2754">
            <v>631</v>
          </cell>
          <cell r="L2754" t="str">
            <v>All</v>
          </cell>
          <cell r="M2754" t="str">
            <v>INVEST_LEGAL_TYPE</v>
          </cell>
          <cell r="N2754" t="str">
            <v/>
          </cell>
          <cell r="O2754">
            <v>2</v>
          </cell>
          <cell r="P2754" t="str">
            <v>Registered</v>
          </cell>
          <cell r="Q2754" t="str">
            <v>SHARE_FORM</v>
          </cell>
          <cell r="R2754" t="str">
            <v>EUR</v>
          </cell>
          <cell r="S2754" t="str">
            <v>Y</v>
          </cell>
          <cell r="T2754">
            <v>2</v>
          </cell>
          <cell r="U2754" t="str">
            <v>Closed</v>
          </cell>
          <cell r="V2754" t="str">
            <v>PRODUCT_STATUS</v>
          </cell>
          <cell r="W2754" t="str">
            <v/>
          </cell>
          <cell r="X2754" t="str">
            <v/>
          </cell>
          <cell r="Y2754" t="str">
            <v/>
          </cell>
          <cell r="Z2754">
            <v>500104</v>
          </cell>
          <cell r="AA2754">
            <v>90007</v>
          </cell>
          <cell r="AB2754" t="str">
            <v>BM BNP Paribas B Institutional I Bond Euro</v>
          </cell>
          <cell r="AC2754" t="str">
            <v>EUR</v>
          </cell>
          <cell r="AE2754" t="str">
            <v/>
          </cell>
          <cell r="AF2754" t="str">
            <v/>
          </cell>
          <cell r="AH2754" t="str">
            <v/>
          </cell>
          <cell r="AI2754" t="str">
            <v/>
          </cell>
          <cell r="AJ2754" t="str">
            <v>CLAS</v>
          </cell>
          <cell r="AK2754" t="str">
            <v>Classic</v>
          </cell>
          <cell r="AL2754" t="str">
            <v>SHARE_CATEGORY</v>
          </cell>
          <cell r="AM2754" t="str">
            <v>C</v>
          </cell>
          <cell r="AN2754" t="str">
            <v>Capitalisation</v>
          </cell>
          <cell r="AO2754" t="str">
            <v>SHARE_TYPE</v>
          </cell>
          <cell r="AP2754" t="str">
            <v>Y</v>
          </cell>
          <cell r="AQ2754" t="str">
            <v/>
          </cell>
          <cell r="AR2754" t="str">
            <v/>
          </cell>
          <cell r="AS2754" t="str">
            <v/>
          </cell>
          <cell r="AT2754" t="str">
            <v>N</v>
          </cell>
          <cell r="AV2754">
            <v>19921210</v>
          </cell>
          <cell r="AW2754">
            <v>19921211</v>
          </cell>
          <cell r="AX2754">
            <v>19921211</v>
          </cell>
          <cell r="AY2754">
            <v>20201106</v>
          </cell>
          <cell r="AZ2754">
            <v>20201106</v>
          </cell>
          <cell r="BB2754" t="str">
            <v>Y</v>
          </cell>
          <cell r="BC2754" t="str">
            <v>Yes</v>
          </cell>
          <cell r="BD2754" t="str">
            <v>DICI_KIID</v>
          </cell>
          <cell r="BE2754" t="str">
            <v/>
          </cell>
          <cell r="BF2754" t="str">
            <v/>
          </cell>
          <cell r="BG2754" t="str">
            <v/>
          </cell>
          <cell r="BH2754" t="str">
            <v/>
          </cell>
          <cell r="BI2754" t="str">
            <v>Y</v>
          </cell>
          <cell r="BJ2754" t="str">
            <v>0.001</v>
          </cell>
          <cell r="BK2754" t="str">
            <v/>
          </cell>
          <cell r="BL2754" t="str">
            <v/>
          </cell>
          <cell r="BM2754">
            <v>29</v>
          </cell>
          <cell r="BN275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754" t="str">
            <v>RISK_NARRATIVE</v>
          </cell>
          <cell r="BP2754">
            <v>3</v>
          </cell>
          <cell r="BQ2754" t="str">
            <v/>
          </cell>
          <cell r="BR2754">
            <v>3</v>
          </cell>
          <cell r="BS2754" t="str">
            <v>***</v>
          </cell>
          <cell r="BT2754" t="str">
            <v>NOTATION_MORNINGSTAR_RATING</v>
          </cell>
          <cell r="BU2754" t="str">
            <v>Y</v>
          </cell>
          <cell r="BV2754" t="str">
            <v/>
          </cell>
          <cell r="BW2754" t="str">
            <v/>
          </cell>
          <cell r="BX2754" t="str">
            <v>BNP IP-BE</v>
          </cell>
          <cell r="BY2754" t="str">
            <v>BNP IP-BE</v>
          </cell>
          <cell r="BZ2754" t="str">
            <v>LIBRARY_FUNDSQUARE</v>
          </cell>
          <cell r="CA2754">
            <v>3.71</v>
          </cell>
          <cell r="CB2754">
            <v>2</v>
          </cell>
          <cell r="CC2754">
            <v>20171026</v>
          </cell>
          <cell r="CE2754">
            <v>2</v>
          </cell>
          <cell r="CF2754">
            <v>1</v>
          </cell>
          <cell r="CH2754" t="str">
            <v/>
          </cell>
          <cell r="CI2754" t="str">
            <v/>
          </cell>
          <cell r="CJ2754" t="str">
            <v/>
          </cell>
          <cell r="CK2754" t="str">
            <v/>
          </cell>
          <cell r="CL2754" t="str">
            <v/>
          </cell>
          <cell r="CM2754" t="str">
            <v>Bloomberg Barclays Euro Aggregate Treasury 500MM (RI)</v>
          </cell>
          <cell r="CN2754" t="str">
            <v>Bloomberg Barclays Euro Aggregate Treasury 500MM (RI)</v>
          </cell>
          <cell r="CO2754" t="str">
            <v/>
          </cell>
          <cell r="CQ2754" t="str">
            <v/>
          </cell>
          <cell r="CR2754" t="str">
            <v/>
          </cell>
          <cell r="CS2754" t="str">
            <v/>
          </cell>
          <cell r="CU2754" t="str">
            <v/>
          </cell>
          <cell r="CV2754" t="str">
            <v/>
          </cell>
          <cell r="CZ2754" t="str">
            <v/>
          </cell>
          <cell r="DB2754" t="str">
            <v/>
          </cell>
          <cell r="DC2754" t="str">
            <v/>
          </cell>
          <cell r="DD2754" t="str">
            <v/>
          </cell>
          <cell r="DF2754" t="str">
            <v/>
          </cell>
          <cell r="DG2754" t="str">
            <v/>
          </cell>
          <cell r="DH2754" t="str">
            <v/>
          </cell>
          <cell r="DI2754" t="str">
            <v/>
          </cell>
          <cell r="DL2754" t="str">
            <v/>
          </cell>
          <cell r="DM2754" t="str">
            <v/>
          </cell>
          <cell r="DN2754" t="str">
            <v/>
          </cell>
          <cell r="DP2754" t="str">
            <v/>
          </cell>
          <cell r="DQ2754" t="str">
            <v/>
          </cell>
          <cell r="DR2754" t="str">
            <v/>
          </cell>
          <cell r="DS2754" t="str">
            <v/>
          </cell>
          <cell r="DT2754" t="str">
            <v/>
          </cell>
        </row>
        <row r="2755">
          <cell r="I2755" t="str">
            <v>LU1022405028</v>
          </cell>
          <cell r="J2755" t="str">
            <v>BNP Paribas Funds Flexible Bond Euro [N, C]</v>
          </cell>
          <cell r="K2755">
            <v>631</v>
          </cell>
          <cell r="L2755" t="str">
            <v>All</v>
          </cell>
          <cell r="M2755" t="str">
            <v>INVEST_LEGAL_TYPE</v>
          </cell>
          <cell r="N2755" t="str">
            <v/>
          </cell>
          <cell r="O2755">
            <v>3</v>
          </cell>
          <cell r="P2755" t="str">
            <v>Registered or Bearer</v>
          </cell>
          <cell r="Q2755" t="str">
            <v>SHARE_FORM</v>
          </cell>
          <cell r="R2755" t="str">
            <v>EUR</v>
          </cell>
          <cell r="S2755" t="str">
            <v>N</v>
          </cell>
          <cell r="T2755">
            <v>2</v>
          </cell>
          <cell r="U2755" t="str">
            <v>Closed</v>
          </cell>
          <cell r="V2755" t="str">
            <v>PRODUCT_STATUS</v>
          </cell>
          <cell r="W2755" t="str">
            <v/>
          </cell>
          <cell r="X2755" t="str">
            <v/>
          </cell>
          <cell r="Y2755" t="str">
            <v/>
          </cell>
          <cell r="Z2755">
            <v>234929</v>
          </cell>
          <cell r="AA2755">
            <v>195464</v>
          </cell>
          <cell r="AB2755" t="str">
            <v>BM PARVEST FLEXIBLE BOND EURO</v>
          </cell>
          <cell r="AC2755" t="str">
            <v>EUR</v>
          </cell>
          <cell r="AD2755">
            <v>199164</v>
          </cell>
          <cell r="AE2755" t="str">
            <v>BM PARVEST FLEXIBLE BOND EURO (Performance Benchmark)</v>
          </cell>
          <cell r="AF2755" t="str">
            <v>EUR</v>
          </cell>
          <cell r="AH2755" t="str">
            <v/>
          </cell>
          <cell r="AI2755" t="str">
            <v/>
          </cell>
          <cell r="AJ2755" t="str">
            <v>N</v>
          </cell>
          <cell r="AK2755" t="str">
            <v>N</v>
          </cell>
          <cell r="AL2755" t="str">
            <v>SHARE_CATEGORY</v>
          </cell>
          <cell r="AM2755" t="str">
            <v>C</v>
          </cell>
          <cell r="AN2755" t="str">
            <v>Capitalisation</v>
          </cell>
          <cell r="AO2755" t="str">
            <v>SHARE_TYPE</v>
          </cell>
          <cell r="AP2755" t="str">
            <v>Y</v>
          </cell>
          <cell r="AQ2755" t="str">
            <v/>
          </cell>
          <cell r="AR2755" t="str">
            <v/>
          </cell>
          <cell r="AS2755" t="str">
            <v/>
          </cell>
          <cell r="AT2755" t="str">
            <v>N</v>
          </cell>
          <cell r="AU2755">
            <v>20140327</v>
          </cell>
          <cell r="AV2755">
            <v>20140103</v>
          </cell>
          <cell r="AW2755">
            <v>20141120</v>
          </cell>
          <cell r="AX2755">
            <v>20141120</v>
          </cell>
          <cell r="AY2755">
            <v>20191129</v>
          </cell>
          <cell r="AZ2755">
            <v>20191129</v>
          </cell>
          <cell r="BA2755">
            <v>20191122</v>
          </cell>
          <cell r="BB2755" t="str">
            <v>Y</v>
          </cell>
          <cell r="BC2755" t="str">
            <v>Yes</v>
          </cell>
          <cell r="BD2755" t="str">
            <v>DICI_KIID</v>
          </cell>
          <cell r="BE2755" t="str">
            <v/>
          </cell>
          <cell r="BF2755" t="str">
            <v/>
          </cell>
          <cell r="BG2755" t="str">
            <v/>
          </cell>
          <cell r="BH2755" t="str">
            <v/>
          </cell>
          <cell r="BI2755" t="str">
            <v>Y</v>
          </cell>
          <cell r="BJ2755" t="str">
            <v>0.001</v>
          </cell>
          <cell r="BK2755" t="str">
            <v>Y</v>
          </cell>
          <cell r="BL2755" t="str">
            <v>0.01</v>
          </cell>
          <cell r="BM2755">
            <v>71</v>
          </cell>
          <cell r="BN27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55" t="str">
            <v>RISK_NARRATIVE</v>
          </cell>
          <cell r="BP2755">
            <v>3</v>
          </cell>
          <cell r="BQ2755" t="str">
            <v/>
          </cell>
          <cell r="BS2755" t="str">
            <v/>
          </cell>
          <cell r="BT2755" t="str">
            <v/>
          </cell>
          <cell r="BU2755" t="str">
            <v>Y</v>
          </cell>
          <cell r="BV2755" t="str">
            <v/>
          </cell>
          <cell r="BW2755" t="str">
            <v/>
          </cell>
          <cell r="BX2755" t="str">
            <v>BNP IP-LU</v>
          </cell>
          <cell r="BY2755" t="str">
            <v>BNP IP-LU</v>
          </cell>
          <cell r="BZ2755" t="str">
            <v>LIBRARY_FUNDSQUARE</v>
          </cell>
          <cell r="CA2755">
            <v>2.36</v>
          </cell>
          <cell r="CB2755">
            <v>2</v>
          </cell>
          <cell r="CC2755">
            <v>20171026</v>
          </cell>
          <cell r="CE2755">
            <v>2</v>
          </cell>
          <cell r="CF2755">
            <v>1</v>
          </cell>
          <cell r="CH2755" t="str">
            <v/>
          </cell>
          <cell r="CI2755" t="str">
            <v/>
          </cell>
          <cell r="CJ2755" t="str">
            <v/>
          </cell>
          <cell r="CK2755" t="str">
            <v/>
          </cell>
          <cell r="CL2755" t="str">
            <v/>
          </cell>
          <cell r="CM2755" t="str">
            <v>Cash index EURIBOR 3 Months (EUR) RI</v>
          </cell>
          <cell r="CN2755" t="str">
            <v>Bloomberg Barclays Euro Aggregate 1-3 Years (RI)</v>
          </cell>
          <cell r="CO2755" t="str">
            <v/>
          </cell>
          <cell r="CQ2755" t="str">
            <v/>
          </cell>
          <cell r="CR2755" t="str">
            <v/>
          </cell>
          <cell r="CS2755" t="str">
            <v/>
          </cell>
          <cell r="CU2755" t="str">
            <v/>
          </cell>
          <cell r="CV2755" t="str">
            <v/>
          </cell>
          <cell r="CZ2755" t="str">
            <v/>
          </cell>
          <cell r="DB2755" t="str">
            <v/>
          </cell>
          <cell r="DC2755" t="str">
            <v/>
          </cell>
          <cell r="DD2755" t="str">
            <v/>
          </cell>
          <cell r="DF2755" t="str">
            <v/>
          </cell>
          <cell r="DG2755" t="str">
            <v/>
          </cell>
          <cell r="DH2755" t="str">
            <v/>
          </cell>
          <cell r="DI2755" t="str">
            <v/>
          </cell>
          <cell r="DL2755" t="str">
            <v/>
          </cell>
          <cell r="DM2755" t="str">
            <v/>
          </cell>
          <cell r="DN2755" t="str">
            <v/>
          </cell>
          <cell r="DP2755" t="str">
            <v/>
          </cell>
          <cell r="DQ2755" t="str">
            <v/>
          </cell>
          <cell r="DR2755" t="str">
            <v/>
          </cell>
          <cell r="DS2755" t="str">
            <v/>
          </cell>
          <cell r="DT2755" t="str">
            <v/>
          </cell>
        </row>
        <row r="2756">
          <cell r="I2756" t="str">
            <v>LU1104114563</v>
          </cell>
          <cell r="J2756" t="str">
            <v>BNP Paribas Funds Flexible Bond Euro [Classic, D]</v>
          </cell>
          <cell r="K2756">
            <v>631</v>
          </cell>
          <cell r="L2756" t="str">
            <v>All</v>
          </cell>
          <cell r="M2756" t="str">
            <v>INVEST_LEGAL_TYPE</v>
          </cell>
          <cell r="N2756" t="str">
            <v/>
          </cell>
          <cell r="O2756">
            <v>3</v>
          </cell>
          <cell r="P2756" t="str">
            <v>Registered or Bearer</v>
          </cell>
          <cell r="Q2756" t="str">
            <v>SHARE_FORM</v>
          </cell>
          <cell r="R2756" t="str">
            <v>EUR</v>
          </cell>
          <cell r="S2756" t="str">
            <v>N</v>
          </cell>
          <cell r="T2756">
            <v>2</v>
          </cell>
          <cell r="U2756" t="str">
            <v>Closed</v>
          </cell>
          <cell r="V2756" t="str">
            <v>PRODUCT_STATUS</v>
          </cell>
          <cell r="W2756" t="str">
            <v/>
          </cell>
          <cell r="X2756" t="str">
            <v/>
          </cell>
          <cell r="Y2756" t="str">
            <v/>
          </cell>
          <cell r="Z2756">
            <v>234929</v>
          </cell>
          <cell r="AA2756">
            <v>195464</v>
          </cell>
          <cell r="AB2756" t="str">
            <v>BM PARVEST FLEXIBLE BOND EURO</v>
          </cell>
          <cell r="AC2756" t="str">
            <v>EUR</v>
          </cell>
          <cell r="AD2756">
            <v>199164</v>
          </cell>
          <cell r="AE2756" t="str">
            <v>BM PARVEST FLEXIBLE BOND EURO (Performance Benchmark)</v>
          </cell>
          <cell r="AF2756" t="str">
            <v>EUR</v>
          </cell>
          <cell r="AH2756" t="str">
            <v/>
          </cell>
          <cell r="AI2756" t="str">
            <v/>
          </cell>
          <cell r="AJ2756" t="str">
            <v>CLAS</v>
          </cell>
          <cell r="AK2756" t="str">
            <v>Classic</v>
          </cell>
          <cell r="AL2756" t="str">
            <v>SHARE_CATEGORY</v>
          </cell>
          <cell r="AM2756" t="str">
            <v>D</v>
          </cell>
          <cell r="AN2756" t="str">
            <v>Distribution</v>
          </cell>
          <cell r="AO2756" t="str">
            <v>SHARE_TYPE</v>
          </cell>
          <cell r="AP2756" t="str">
            <v>Y</v>
          </cell>
          <cell r="AQ2756" t="str">
            <v>Y</v>
          </cell>
          <cell r="AR2756" t="str">
            <v>Annually</v>
          </cell>
          <cell r="AS2756" t="str">
            <v>DIVIDEND_FREQUENCY</v>
          </cell>
          <cell r="AT2756" t="str">
            <v>N</v>
          </cell>
          <cell r="AU2756">
            <v>20140327</v>
          </cell>
          <cell r="AV2756">
            <v>20141205</v>
          </cell>
          <cell r="AW2756">
            <v>20150521</v>
          </cell>
          <cell r="AX2756">
            <v>20150521</v>
          </cell>
          <cell r="AY2756">
            <v>20191129</v>
          </cell>
          <cell r="AZ2756">
            <v>20191129</v>
          </cell>
          <cell r="BA2756">
            <v>20191122</v>
          </cell>
          <cell r="BB2756" t="str">
            <v>Y</v>
          </cell>
          <cell r="BC2756" t="str">
            <v>Yes</v>
          </cell>
          <cell r="BD2756" t="str">
            <v>DICI_KIID</v>
          </cell>
          <cell r="BE2756" t="str">
            <v/>
          </cell>
          <cell r="BF2756" t="str">
            <v/>
          </cell>
          <cell r="BG2756" t="str">
            <v/>
          </cell>
          <cell r="BH2756" t="str">
            <v/>
          </cell>
          <cell r="BI2756" t="str">
            <v>Y</v>
          </cell>
          <cell r="BJ2756" t="str">
            <v>0.001</v>
          </cell>
          <cell r="BK2756" t="str">
            <v>Y</v>
          </cell>
          <cell r="BL2756" t="str">
            <v>0.01</v>
          </cell>
          <cell r="BM2756">
            <v>71</v>
          </cell>
          <cell r="BN27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56" t="str">
            <v>RISK_NARRATIVE</v>
          </cell>
          <cell r="BP2756">
            <v>3</v>
          </cell>
          <cell r="BQ2756" t="str">
            <v/>
          </cell>
          <cell r="BS2756" t="str">
            <v/>
          </cell>
          <cell r="BT2756" t="str">
            <v/>
          </cell>
          <cell r="BU2756" t="str">
            <v>Y</v>
          </cell>
          <cell r="BV2756" t="str">
            <v/>
          </cell>
          <cell r="BW2756" t="str">
            <v/>
          </cell>
          <cell r="BX2756" t="str">
            <v>BNP IP-LU</v>
          </cell>
          <cell r="BY2756" t="str">
            <v>BNP IP-LU</v>
          </cell>
          <cell r="BZ2756" t="str">
            <v>LIBRARY_FUNDSQUARE</v>
          </cell>
          <cell r="CA2756">
            <v>2.36</v>
          </cell>
          <cell r="CB2756">
            <v>2</v>
          </cell>
          <cell r="CC2756">
            <v>20171026</v>
          </cell>
          <cell r="CE2756">
            <v>2</v>
          </cell>
          <cell r="CF2756">
            <v>1</v>
          </cell>
          <cell r="CH2756" t="str">
            <v/>
          </cell>
          <cell r="CI2756" t="str">
            <v/>
          </cell>
          <cell r="CJ2756" t="str">
            <v/>
          </cell>
          <cell r="CK2756" t="str">
            <v/>
          </cell>
          <cell r="CL2756" t="str">
            <v/>
          </cell>
          <cell r="CM2756" t="str">
            <v>Cash index EURIBOR 3 Months (EUR) RI</v>
          </cell>
          <cell r="CN2756" t="str">
            <v>Bloomberg Barclays Euro Aggregate 1-3 Years (RI)</v>
          </cell>
          <cell r="CO2756" t="str">
            <v/>
          </cell>
          <cell r="CQ2756" t="str">
            <v/>
          </cell>
          <cell r="CR2756" t="str">
            <v/>
          </cell>
          <cell r="CS2756" t="str">
            <v/>
          </cell>
          <cell r="CU2756" t="str">
            <v/>
          </cell>
          <cell r="CV2756" t="str">
            <v/>
          </cell>
          <cell r="CZ2756" t="str">
            <v/>
          </cell>
          <cell r="DB2756" t="str">
            <v/>
          </cell>
          <cell r="DC2756" t="str">
            <v/>
          </cell>
          <cell r="DD2756" t="str">
            <v/>
          </cell>
          <cell r="DF2756" t="str">
            <v/>
          </cell>
          <cell r="DG2756" t="str">
            <v/>
          </cell>
          <cell r="DH2756" t="str">
            <v/>
          </cell>
          <cell r="DI2756" t="str">
            <v/>
          </cell>
          <cell r="DL2756" t="str">
            <v/>
          </cell>
          <cell r="DM2756" t="str">
            <v/>
          </cell>
          <cell r="DN2756" t="str">
            <v/>
          </cell>
          <cell r="DP2756" t="str">
            <v/>
          </cell>
          <cell r="DQ2756" t="str">
            <v/>
          </cell>
          <cell r="DR2756" t="str">
            <v/>
          </cell>
          <cell r="DS2756" t="str">
            <v/>
          </cell>
          <cell r="DT2756" t="str">
            <v/>
          </cell>
        </row>
        <row r="2757">
          <cell r="I2757" t="str">
            <v>LU1022405374</v>
          </cell>
          <cell r="J2757" t="str">
            <v>BNP Paribas Funds Flexible Bond Euro [Privilege, C]</v>
          </cell>
          <cell r="K2757">
            <v>638</v>
          </cell>
          <cell r="L2757" t="str">
            <v>Distributors,  Managers, All</v>
          </cell>
          <cell r="M2757" t="str">
            <v>INVEST_LEGAL_TYPE</v>
          </cell>
          <cell r="N2757" t="str">
            <v/>
          </cell>
          <cell r="O2757">
            <v>3</v>
          </cell>
          <cell r="P2757" t="str">
            <v>Registered or Bearer</v>
          </cell>
          <cell r="Q2757" t="str">
            <v>SHARE_FORM</v>
          </cell>
          <cell r="R2757" t="str">
            <v>EUR</v>
          </cell>
          <cell r="S2757" t="str">
            <v>N</v>
          </cell>
          <cell r="T2757">
            <v>2</v>
          </cell>
          <cell r="U2757" t="str">
            <v>Closed</v>
          </cell>
          <cell r="V2757" t="str">
            <v>PRODUCT_STATUS</v>
          </cell>
          <cell r="W2757" t="str">
            <v/>
          </cell>
          <cell r="X2757" t="str">
            <v/>
          </cell>
          <cell r="Y2757" t="str">
            <v/>
          </cell>
          <cell r="Z2757">
            <v>234929</v>
          </cell>
          <cell r="AA2757">
            <v>195464</v>
          </cell>
          <cell r="AB2757" t="str">
            <v>BM PARVEST FLEXIBLE BOND EURO</v>
          </cell>
          <cell r="AC2757" t="str">
            <v>EUR</v>
          </cell>
          <cell r="AD2757">
            <v>199164</v>
          </cell>
          <cell r="AE2757" t="str">
            <v>BM PARVEST FLEXIBLE BOND EURO (Performance Benchmark)</v>
          </cell>
          <cell r="AF2757" t="str">
            <v>EUR</v>
          </cell>
          <cell r="AH2757" t="str">
            <v/>
          </cell>
          <cell r="AI2757" t="str">
            <v/>
          </cell>
          <cell r="AJ2757" t="str">
            <v>PRIV</v>
          </cell>
          <cell r="AK2757" t="str">
            <v>Privilege</v>
          </cell>
          <cell r="AL2757" t="str">
            <v>SHARE_CATEGORY</v>
          </cell>
          <cell r="AM2757" t="str">
            <v>C</v>
          </cell>
          <cell r="AN2757" t="str">
            <v>Capitalisation</v>
          </cell>
          <cell r="AO2757" t="str">
            <v>SHARE_TYPE</v>
          </cell>
          <cell r="AP2757" t="str">
            <v>Y</v>
          </cell>
          <cell r="AQ2757" t="str">
            <v/>
          </cell>
          <cell r="AR2757" t="str">
            <v/>
          </cell>
          <cell r="AS2757" t="str">
            <v/>
          </cell>
          <cell r="AT2757" t="str">
            <v>N</v>
          </cell>
          <cell r="AU2757">
            <v>20140327</v>
          </cell>
          <cell r="AV2757">
            <v>20140103</v>
          </cell>
          <cell r="AW2757">
            <v>20141120</v>
          </cell>
          <cell r="AX2757">
            <v>20141120</v>
          </cell>
          <cell r="AY2757">
            <v>20191129</v>
          </cell>
          <cell r="AZ2757">
            <v>20191129</v>
          </cell>
          <cell r="BA2757">
            <v>20191122</v>
          </cell>
          <cell r="BB2757" t="str">
            <v>Y</v>
          </cell>
          <cell r="BC2757" t="str">
            <v>Yes</v>
          </cell>
          <cell r="BD2757" t="str">
            <v>DICI_KIID</v>
          </cell>
          <cell r="BE2757" t="str">
            <v/>
          </cell>
          <cell r="BF2757" t="str">
            <v/>
          </cell>
          <cell r="BG2757" t="str">
            <v/>
          </cell>
          <cell r="BH2757" t="str">
            <v/>
          </cell>
          <cell r="BI2757" t="str">
            <v>Y</v>
          </cell>
          <cell r="BJ2757" t="str">
            <v>0.001</v>
          </cell>
          <cell r="BK2757" t="str">
            <v>Y</v>
          </cell>
          <cell r="BL2757" t="str">
            <v>0.01</v>
          </cell>
          <cell r="BM2757">
            <v>71</v>
          </cell>
          <cell r="BN27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57" t="str">
            <v>RISK_NARRATIVE</v>
          </cell>
          <cell r="BP2757">
            <v>3</v>
          </cell>
          <cell r="BQ2757" t="str">
            <v/>
          </cell>
          <cell r="BS2757" t="str">
            <v/>
          </cell>
          <cell r="BT2757" t="str">
            <v/>
          </cell>
          <cell r="BU2757" t="str">
            <v>Y</v>
          </cell>
          <cell r="BV2757" t="str">
            <v/>
          </cell>
          <cell r="BW2757" t="str">
            <v/>
          </cell>
          <cell r="BX2757" t="str">
            <v>BNP IP-LU</v>
          </cell>
          <cell r="BY2757" t="str">
            <v>BNP IP-LU</v>
          </cell>
          <cell r="BZ2757" t="str">
            <v>LIBRARY_FUNDSQUARE</v>
          </cell>
          <cell r="CA2757">
            <v>2.36</v>
          </cell>
          <cell r="CB2757">
            <v>2</v>
          </cell>
          <cell r="CC2757">
            <v>20171026</v>
          </cell>
          <cell r="CE2757">
            <v>2</v>
          </cell>
          <cell r="CF2757">
            <v>1</v>
          </cell>
          <cell r="CH2757" t="str">
            <v/>
          </cell>
          <cell r="CI2757" t="str">
            <v/>
          </cell>
          <cell r="CJ2757" t="str">
            <v/>
          </cell>
          <cell r="CK2757" t="str">
            <v/>
          </cell>
          <cell r="CL2757" t="str">
            <v/>
          </cell>
          <cell r="CM2757" t="str">
            <v>Cash index EURIBOR 3 Months (EUR) RI</v>
          </cell>
          <cell r="CN2757" t="str">
            <v>Bloomberg Barclays Euro Aggregate 1-3 Years (RI)</v>
          </cell>
          <cell r="CO2757" t="str">
            <v/>
          </cell>
          <cell r="CQ2757" t="str">
            <v/>
          </cell>
          <cell r="CR2757" t="str">
            <v/>
          </cell>
          <cell r="CS2757" t="str">
            <v/>
          </cell>
          <cell r="CU2757" t="str">
            <v/>
          </cell>
          <cell r="CV2757" t="str">
            <v/>
          </cell>
          <cell r="CZ2757" t="str">
            <v/>
          </cell>
          <cell r="DB2757" t="str">
            <v/>
          </cell>
          <cell r="DC2757" t="str">
            <v/>
          </cell>
          <cell r="DD2757" t="str">
            <v/>
          </cell>
          <cell r="DF2757" t="str">
            <v/>
          </cell>
          <cell r="DG2757" t="str">
            <v/>
          </cell>
          <cell r="DH2757" t="str">
            <v/>
          </cell>
          <cell r="DI2757" t="str">
            <v/>
          </cell>
          <cell r="DL2757" t="str">
            <v/>
          </cell>
          <cell r="DM2757" t="str">
            <v/>
          </cell>
          <cell r="DN2757" t="str">
            <v/>
          </cell>
          <cell r="DP2757" t="str">
            <v/>
          </cell>
          <cell r="DQ2757" t="str">
            <v/>
          </cell>
          <cell r="DR2757" t="str">
            <v/>
          </cell>
          <cell r="DS2757" t="str">
            <v/>
          </cell>
          <cell r="DT2757" t="str">
            <v/>
          </cell>
        </row>
        <row r="2758">
          <cell r="I2758" t="str">
            <v>LU1022405614</v>
          </cell>
          <cell r="J2758" t="str">
            <v>BNP Paribas Funds Flexible Bond Euro [X, C]</v>
          </cell>
          <cell r="K2758">
            <v>632</v>
          </cell>
          <cell r="L2758" t="str">
            <v>Authorised Investors</v>
          </cell>
          <cell r="M2758" t="str">
            <v>INVEST_LEGAL_TYPE</v>
          </cell>
          <cell r="N2758" t="str">
            <v/>
          </cell>
          <cell r="O2758">
            <v>2</v>
          </cell>
          <cell r="P2758" t="str">
            <v>Registered</v>
          </cell>
          <cell r="Q2758" t="str">
            <v>SHARE_FORM</v>
          </cell>
          <cell r="R2758" t="str">
            <v>EUR</v>
          </cell>
          <cell r="S2758" t="str">
            <v>N</v>
          </cell>
          <cell r="T2758">
            <v>2</v>
          </cell>
          <cell r="U2758" t="str">
            <v>Closed</v>
          </cell>
          <cell r="V2758" t="str">
            <v>PRODUCT_STATUS</v>
          </cell>
          <cell r="W2758" t="str">
            <v/>
          </cell>
          <cell r="X2758" t="str">
            <v/>
          </cell>
          <cell r="Y2758" t="str">
            <v/>
          </cell>
          <cell r="Z2758">
            <v>234929</v>
          </cell>
          <cell r="AA2758">
            <v>195464</v>
          </cell>
          <cell r="AB2758" t="str">
            <v>BM PARVEST FLEXIBLE BOND EURO</v>
          </cell>
          <cell r="AC2758" t="str">
            <v>EUR</v>
          </cell>
          <cell r="AD2758">
            <v>199164</v>
          </cell>
          <cell r="AE2758" t="str">
            <v>BM PARVEST FLEXIBLE BOND EURO (Performance Benchmark)</v>
          </cell>
          <cell r="AF2758" t="str">
            <v>EUR</v>
          </cell>
          <cell r="AH2758" t="str">
            <v/>
          </cell>
          <cell r="AI2758" t="str">
            <v/>
          </cell>
          <cell r="AJ2758" t="str">
            <v>X</v>
          </cell>
          <cell r="AK2758" t="str">
            <v>X</v>
          </cell>
          <cell r="AL2758" t="str">
            <v>SHARE_CATEGORY</v>
          </cell>
          <cell r="AM2758" t="str">
            <v>C</v>
          </cell>
          <cell r="AN2758" t="str">
            <v>Capitalisation</v>
          </cell>
          <cell r="AO2758" t="str">
            <v>SHARE_TYPE</v>
          </cell>
          <cell r="AP2758" t="str">
            <v>Y</v>
          </cell>
          <cell r="AQ2758" t="str">
            <v/>
          </cell>
          <cell r="AR2758" t="str">
            <v/>
          </cell>
          <cell r="AS2758" t="str">
            <v/>
          </cell>
          <cell r="AT2758" t="str">
            <v>N</v>
          </cell>
          <cell r="AU2758">
            <v>20140327</v>
          </cell>
          <cell r="AV2758">
            <v>20140103</v>
          </cell>
          <cell r="AW2758">
            <v>20141120</v>
          </cell>
          <cell r="AX2758">
            <v>20141120</v>
          </cell>
          <cell r="AY2758">
            <v>20191129</v>
          </cell>
          <cell r="AZ2758">
            <v>20191129</v>
          </cell>
          <cell r="BA2758">
            <v>20191122</v>
          </cell>
          <cell r="BB2758" t="str">
            <v>Y</v>
          </cell>
          <cell r="BC2758" t="str">
            <v>Yes</v>
          </cell>
          <cell r="BD2758" t="str">
            <v>DICI_KIID</v>
          </cell>
          <cell r="BE2758" t="str">
            <v/>
          </cell>
          <cell r="BF2758" t="str">
            <v/>
          </cell>
          <cell r="BG2758" t="str">
            <v/>
          </cell>
          <cell r="BH2758" t="str">
            <v/>
          </cell>
          <cell r="BI2758" t="str">
            <v>Y</v>
          </cell>
          <cell r="BJ2758" t="str">
            <v>0.001</v>
          </cell>
          <cell r="BK2758" t="str">
            <v>Y</v>
          </cell>
          <cell r="BL2758" t="str">
            <v>0.01</v>
          </cell>
          <cell r="BM2758">
            <v>71</v>
          </cell>
          <cell r="BN27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58" t="str">
            <v>RISK_NARRATIVE</v>
          </cell>
          <cell r="BP2758">
            <v>3</v>
          </cell>
          <cell r="BQ2758" t="str">
            <v/>
          </cell>
          <cell r="BS2758" t="str">
            <v/>
          </cell>
          <cell r="BT2758" t="str">
            <v/>
          </cell>
          <cell r="BU2758" t="str">
            <v>Y</v>
          </cell>
          <cell r="BV2758" t="str">
            <v/>
          </cell>
          <cell r="BW2758" t="str">
            <v/>
          </cell>
          <cell r="BX2758" t="str">
            <v>BNP IP-LU</v>
          </cell>
          <cell r="BY2758" t="str">
            <v>BNP IP-LU</v>
          </cell>
          <cell r="BZ2758" t="str">
            <v>LIBRARY_FUNDSQUARE</v>
          </cell>
          <cell r="CA2758">
            <v>2.36</v>
          </cell>
          <cell r="CB2758">
            <v>2</v>
          </cell>
          <cell r="CC2758">
            <v>20171026</v>
          </cell>
          <cell r="CE2758">
            <v>2</v>
          </cell>
          <cell r="CF2758">
            <v>1</v>
          </cell>
          <cell r="CH2758" t="str">
            <v/>
          </cell>
          <cell r="CI2758" t="str">
            <v/>
          </cell>
          <cell r="CJ2758" t="str">
            <v/>
          </cell>
          <cell r="CK2758" t="str">
            <v/>
          </cell>
          <cell r="CL2758" t="str">
            <v/>
          </cell>
          <cell r="CM2758" t="str">
            <v>Cash index EURIBOR 3 Months (EUR) RI</v>
          </cell>
          <cell r="CN2758" t="str">
            <v>Bloomberg Barclays Euro Aggregate 1-3 Years (RI)</v>
          </cell>
          <cell r="CO2758" t="str">
            <v/>
          </cell>
          <cell r="CQ2758" t="str">
            <v/>
          </cell>
          <cell r="CR2758" t="str">
            <v/>
          </cell>
          <cell r="CS2758" t="str">
            <v/>
          </cell>
          <cell r="CU2758" t="str">
            <v/>
          </cell>
          <cell r="CV2758" t="str">
            <v/>
          </cell>
          <cell r="CZ2758" t="str">
            <v/>
          </cell>
          <cell r="DB2758" t="str">
            <v/>
          </cell>
          <cell r="DC2758" t="str">
            <v/>
          </cell>
          <cell r="DD2758" t="str">
            <v/>
          </cell>
          <cell r="DF2758" t="str">
            <v/>
          </cell>
          <cell r="DG2758" t="str">
            <v/>
          </cell>
          <cell r="DH2758" t="str">
            <v/>
          </cell>
          <cell r="DI2758" t="str">
            <v/>
          </cell>
          <cell r="DL2758" t="str">
            <v/>
          </cell>
          <cell r="DM2758" t="str">
            <v/>
          </cell>
          <cell r="DN2758" t="str">
            <v/>
          </cell>
          <cell r="DP2758" t="str">
            <v/>
          </cell>
          <cell r="DQ2758" t="str">
            <v/>
          </cell>
          <cell r="DR2758" t="str">
            <v/>
          </cell>
          <cell r="DS2758" t="str">
            <v/>
          </cell>
          <cell r="DT2758" t="str">
            <v/>
          </cell>
        </row>
        <row r="2759">
          <cell r="I2759" t="str">
            <v>LU1022404724</v>
          </cell>
          <cell r="J2759" t="str">
            <v>BNP Paribas Funds Flexible Bond Euro [Classic, C]</v>
          </cell>
          <cell r="K2759">
            <v>631</v>
          </cell>
          <cell r="L2759" t="str">
            <v>All</v>
          </cell>
          <cell r="M2759" t="str">
            <v>INVEST_LEGAL_TYPE</v>
          </cell>
          <cell r="N2759" t="str">
            <v/>
          </cell>
          <cell r="O2759">
            <v>3</v>
          </cell>
          <cell r="P2759" t="str">
            <v>Registered or Bearer</v>
          </cell>
          <cell r="Q2759" t="str">
            <v>SHARE_FORM</v>
          </cell>
          <cell r="R2759" t="str">
            <v>EUR</v>
          </cell>
          <cell r="S2759" t="str">
            <v>Y</v>
          </cell>
          <cell r="T2759">
            <v>2</v>
          </cell>
          <cell r="U2759" t="str">
            <v>Closed</v>
          </cell>
          <cell r="V2759" t="str">
            <v>PRODUCT_STATUS</v>
          </cell>
          <cell r="W2759" t="str">
            <v/>
          </cell>
          <cell r="X2759" t="str">
            <v/>
          </cell>
          <cell r="Y2759" t="str">
            <v/>
          </cell>
          <cell r="Z2759">
            <v>234929</v>
          </cell>
          <cell r="AA2759">
            <v>195464</v>
          </cell>
          <cell r="AB2759" t="str">
            <v>BM PARVEST FLEXIBLE BOND EURO</v>
          </cell>
          <cell r="AC2759" t="str">
            <v>EUR</v>
          </cell>
          <cell r="AD2759">
            <v>199164</v>
          </cell>
          <cell r="AE2759" t="str">
            <v>BM PARVEST FLEXIBLE BOND EURO (Performance Benchmark)</v>
          </cell>
          <cell r="AF2759" t="str">
            <v>EUR</v>
          </cell>
          <cell r="AH2759" t="str">
            <v/>
          </cell>
          <cell r="AI2759" t="str">
            <v/>
          </cell>
          <cell r="AJ2759" t="str">
            <v>CLAS</v>
          </cell>
          <cell r="AK2759" t="str">
            <v>Classic</v>
          </cell>
          <cell r="AL2759" t="str">
            <v>SHARE_CATEGORY</v>
          </cell>
          <cell r="AM2759" t="str">
            <v>C</v>
          </cell>
          <cell r="AN2759" t="str">
            <v>Capitalisation</v>
          </cell>
          <cell r="AO2759" t="str">
            <v>SHARE_TYPE</v>
          </cell>
          <cell r="AP2759" t="str">
            <v>Y</v>
          </cell>
          <cell r="AQ2759" t="str">
            <v/>
          </cell>
          <cell r="AR2759" t="str">
            <v/>
          </cell>
          <cell r="AS2759" t="str">
            <v/>
          </cell>
          <cell r="AT2759" t="str">
            <v>N</v>
          </cell>
          <cell r="AU2759">
            <v>20140327</v>
          </cell>
          <cell r="AV2759">
            <v>20140103</v>
          </cell>
          <cell r="AW2759">
            <v>20141114</v>
          </cell>
          <cell r="AX2759">
            <v>20141114</v>
          </cell>
          <cell r="AY2759">
            <v>20191129</v>
          </cell>
          <cell r="AZ2759">
            <v>20191129</v>
          </cell>
          <cell r="BA2759">
            <v>20191122</v>
          </cell>
          <cell r="BB2759" t="str">
            <v>Y</v>
          </cell>
          <cell r="BC2759" t="str">
            <v>Yes</v>
          </cell>
          <cell r="BD2759" t="str">
            <v>DICI_KIID</v>
          </cell>
          <cell r="BE2759" t="str">
            <v/>
          </cell>
          <cell r="BF2759" t="str">
            <v/>
          </cell>
          <cell r="BG2759" t="str">
            <v/>
          </cell>
          <cell r="BH2759" t="str">
            <v/>
          </cell>
          <cell r="BI2759" t="str">
            <v>Y</v>
          </cell>
          <cell r="BJ2759" t="str">
            <v>0.001</v>
          </cell>
          <cell r="BK2759" t="str">
            <v>Y</v>
          </cell>
          <cell r="BL2759" t="str">
            <v>0.01</v>
          </cell>
          <cell r="BM2759">
            <v>71</v>
          </cell>
          <cell r="BN27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59" t="str">
            <v>RISK_NARRATIVE</v>
          </cell>
          <cell r="BP2759">
            <v>3</v>
          </cell>
          <cell r="BQ2759" t="str">
            <v/>
          </cell>
          <cell r="BS2759" t="str">
            <v/>
          </cell>
          <cell r="BT2759" t="str">
            <v/>
          </cell>
          <cell r="BU2759" t="str">
            <v>Y</v>
          </cell>
          <cell r="BV2759" t="str">
            <v/>
          </cell>
          <cell r="BW2759" t="str">
            <v/>
          </cell>
          <cell r="BX2759" t="str">
            <v>BNP IP-LU</v>
          </cell>
          <cell r="BY2759" t="str">
            <v>BNP IP-LU</v>
          </cell>
          <cell r="BZ2759" t="str">
            <v>LIBRARY_FUNDSQUARE</v>
          </cell>
          <cell r="CA2759">
            <v>2.36</v>
          </cell>
          <cell r="CB2759">
            <v>2</v>
          </cell>
          <cell r="CC2759">
            <v>20171026</v>
          </cell>
          <cell r="CE2759">
            <v>2</v>
          </cell>
          <cell r="CF2759">
            <v>1</v>
          </cell>
          <cell r="CH2759" t="str">
            <v/>
          </cell>
          <cell r="CI2759" t="str">
            <v/>
          </cell>
          <cell r="CJ2759" t="str">
            <v/>
          </cell>
          <cell r="CK2759" t="str">
            <v/>
          </cell>
          <cell r="CL2759" t="str">
            <v/>
          </cell>
          <cell r="CM2759" t="str">
            <v>Cash index EURIBOR 3 Months (EUR) RI</v>
          </cell>
          <cell r="CN2759" t="str">
            <v>Bloomberg Barclays Euro Aggregate 1-3 Years (RI)</v>
          </cell>
          <cell r="CO2759" t="str">
            <v/>
          </cell>
          <cell r="CQ2759" t="str">
            <v/>
          </cell>
          <cell r="CR2759" t="str">
            <v/>
          </cell>
          <cell r="CS2759" t="str">
            <v/>
          </cell>
          <cell r="CU2759" t="str">
            <v/>
          </cell>
          <cell r="CV2759" t="str">
            <v/>
          </cell>
          <cell r="CZ2759" t="str">
            <v/>
          </cell>
          <cell r="DB2759" t="str">
            <v/>
          </cell>
          <cell r="DC2759" t="str">
            <v/>
          </cell>
          <cell r="DD2759" t="str">
            <v/>
          </cell>
          <cell r="DF2759" t="str">
            <v/>
          </cell>
          <cell r="DG2759" t="str">
            <v/>
          </cell>
          <cell r="DH2759" t="str">
            <v/>
          </cell>
          <cell r="DI2759" t="str">
            <v/>
          </cell>
          <cell r="DL2759" t="str">
            <v/>
          </cell>
          <cell r="DM2759" t="str">
            <v/>
          </cell>
          <cell r="DN2759" t="str">
            <v/>
          </cell>
          <cell r="DP2759" t="str">
            <v/>
          </cell>
          <cell r="DQ2759" t="str">
            <v/>
          </cell>
          <cell r="DR2759" t="str">
            <v/>
          </cell>
          <cell r="DS2759" t="str">
            <v/>
          </cell>
          <cell r="DT2759" t="str">
            <v/>
          </cell>
        </row>
        <row r="2760">
          <cell r="I2760" t="str">
            <v>LU1022405457</v>
          </cell>
          <cell r="J2760" t="str">
            <v>BNP Paribas Funds Flexible Bond Euro [I, C]</v>
          </cell>
          <cell r="K2760">
            <v>991</v>
          </cell>
          <cell r="L2760" t="str">
            <v>Institutionnal clients and UCI</v>
          </cell>
          <cell r="M2760" t="str">
            <v>INVEST_LEGAL_TYPE</v>
          </cell>
          <cell r="N2760" t="str">
            <v/>
          </cell>
          <cell r="O2760">
            <v>3</v>
          </cell>
          <cell r="P2760" t="str">
            <v>Registered or Bearer</v>
          </cell>
          <cell r="Q2760" t="str">
            <v>SHARE_FORM</v>
          </cell>
          <cell r="R2760" t="str">
            <v>EUR</v>
          </cell>
          <cell r="S2760" t="str">
            <v>N</v>
          </cell>
          <cell r="T2760">
            <v>2</v>
          </cell>
          <cell r="U2760" t="str">
            <v>Closed</v>
          </cell>
          <cell r="V2760" t="str">
            <v>PRODUCT_STATUS</v>
          </cell>
          <cell r="W2760" t="str">
            <v/>
          </cell>
          <cell r="X2760" t="str">
            <v/>
          </cell>
          <cell r="Y2760" t="str">
            <v/>
          </cell>
          <cell r="Z2760">
            <v>234929</v>
          </cell>
          <cell r="AA2760">
            <v>195464</v>
          </cell>
          <cell r="AB2760" t="str">
            <v>BM PARVEST FLEXIBLE BOND EURO</v>
          </cell>
          <cell r="AC2760" t="str">
            <v>EUR</v>
          </cell>
          <cell r="AD2760">
            <v>199164</v>
          </cell>
          <cell r="AE2760" t="str">
            <v>BM PARVEST FLEXIBLE BOND EURO (Performance Benchmark)</v>
          </cell>
          <cell r="AF2760" t="str">
            <v>EUR</v>
          </cell>
          <cell r="AH2760" t="str">
            <v/>
          </cell>
          <cell r="AI2760" t="str">
            <v/>
          </cell>
          <cell r="AJ2760" t="str">
            <v>CASH</v>
          </cell>
          <cell r="AK2760" t="str">
            <v>I</v>
          </cell>
          <cell r="AL2760" t="str">
            <v>SHARE_CATEGORY</v>
          </cell>
          <cell r="AM2760" t="str">
            <v>C</v>
          </cell>
          <cell r="AN2760" t="str">
            <v>Capitalisation</v>
          </cell>
          <cell r="AO2760" t="str">
            <v>SHARE_TYPE</v>
          </cell>
          <cell r="AP2760" t="str">
            <v>Y</v>
          </cell>
          <cell r="AQ2760" t="str">
            <v/>
          </cell>
          <cell r="AR2760" t="str">
            <v/>
          </cell>
          <cell r="AS2760" t="str">
            <v/>
          </cell>
          <cell r="AT2760" t="str">
            <v>N</v>
          </cell>
          <cell r="AU2760">
            <v>20140327</v>
          </cell>
          <cell r="AV2760">
            <v>20140103</v>
          </cell>
          <cell r="AW2760">
            <v>20141114</v>
          </cell>
          <cell r="AX2760">
            <v>20141114</v>
          </cell>
          <cell r="AY2760">
            <v>20191129</v>
          </cell>
          <cell r="AZ2760">
            <v>20191129</v>
          </cell>
          <cell r="BA2760">
            <v>20191122</v>
          </cell>
          <cell r="BB2760" t="str">
            <v>Y</v>
          </cell>
          <cell r="BC2760" t="str">
            <v>Yes</v>
          </cell>
          <cell r="BD2760" t="str">
            <v>DICI_KIID</v>
          </cell>
          <cell r="BE2760" t="str">
            <v/>
          </cell>
          <cell r="BF2760" t="str">
            <v/>
          </cell>
          <cell r="BG2760" t="str">
            <v/>
          </cell>
          <cell r="BH2760" t="str">
            <v/>
          </cell>
          <cell r="BI2760" t="str">
            <v>Y</v>
          </cell>
          <cell r="BJ2760" t="str">
            <v>0.001</v>
          </cell>
          <cell r="BK2760" t="str">
            <v>Y</v>
          </cell>
          <cell r="BL2760" t="str">
            <v>0.01</v>
          </cell>
          <cell r="BM2760">
            <v>71</v>
          </cell>
          <cell r="BN27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60" t="str">
            <v>RISK_NARRATIVE</v>
          </cell>
          <cell r="BP2760">
            <v>3</v>
          </cell>
          <cell r="BQ2760" t="str">
            <v/>
          </cell>
          <cell r="BS2760" t="str">
            <v/>
          </cell>
          <cell r="BT2760" t="str">
            <v/>
          </cell>
          <cell r="BU2760" t="str">
            <v>Y</v>
          </cell>
          <cell r="BV2760" t="str">
            <v/>
          </cell>
          <cell r="BW2760" t="str">
            <v/>
          </cell>
          <cell r="BX2760" t="str">
            <v>BNP IP-LU</v>
          </cell>
          <cell r="BY2760" t="str">
            <v>BNP IP-LU</v>
          </cell>
          <cell r="BZ2760" t="str">
            <v>LIBRARY_FUNDSQUARE</v>
          </cell>
          <cell r="CA2760">
            <v>2.36</v>
          </cell>
          <cell r="CB2760">
            <v>2</v>
          </cell>
          <cell r="CC2760">
            <v>20171026</v>
          </cell>
          <cell r="CE2760">
            <v>2</v>
          </cell>
          <cell r="CF2760">
            <v>1</v>
          </cell>
          <cell r="CH2760" t="str">
            <v/>
          </cell>
          <cell r="CI2760" t="str">
            <v/>
          </cell>
          <cell r="CJ2760" t="str">
            <v/>
          </cell>
          <cell r="CK2760" t="str">
            <v/>
          </cell>
          <cell r="CL2760" t="str">
            <v/>
          </cell>
          <cell r="CM2760" t="str">
            <v>Cash index EURIBOR 3 Months (EUR) RI</v>
          </cell>
          <cell r="CN2760" t="str">
            <v>Bloomberg Barclays Euro Aggregate 1-3 Years (RI)</v>
          </cell>
          <cell r="CO2760" t="str">
            <v/>
          </cell>
          <cell r="CQ2760" t="str">
            <v/>
          </cell>
          <cell r="CR2760" t="str">
            <v/>
          </cell>
          <cell r="CS2760" t="str">
            <v/>
          </cell>
          <cell r="CU2760" t="str">
            <v/>
          </cell>
          <cell r="CV2760" t="str">
            <v/>
          </cell>
          <cell r="CZ2760" t="str">
            <v/>
          </cell>
          <cell r="DB2760" t="str">
            <v/>
          </cell>
          <cell r="DC2760" t="str">
            <v/>
          </cell>
          <cell r="DD2760" t="str">
            <v/>
          </cell>
          <cell r="DF2760" t="str">
            <v/>
          </cell>
          <cell r="DG2760" t="str">
            <v/>
          </cell>
          <cell r="DH2760" t="str">
            <v/>
          </cell>
          <cell r="DI2760" t="str">
            <v/>
          </cell>
          <cell r="DL2760" t="str">
            <v/>
          </cell>
          <cell r="DM2760" t="str">
            <v/>
          </cell>
          <cell r="DN2760" t="str">
            <v/>
          </cell>
          <cell r="DP2760" t="str">
            <v/>
          </cell>
          <cell r="DQ2760" t="str">
            <v/>
          </cell>
          <cell r="DR2760" t="str">
            <v/>
          </cell>
          <cell r="DS2760" t="str">
            <v/>
          </cell>
          <cell r="DT2760" t="str">
            <v/>
          </cell>
        </row>
        <row r="2761">
          <cell r="I2761" t="str">
            <v>QS0002101U04</v>
          </cell>
          <cell r="J2761" t="str">
            <v>BNP PARIBAS ACTIONNARIAT FRANCE [Classique, C]</v>
          </cell>
          <cell r="L2761" t="str">
            <v/>
          </cell>
          <cell r="M2761" t="str">
            <v/>
          </cell>
          <cell r="N2761" t="str">
            <v/>
          </cell>
          <cell r="O2761">
            <v>1</v>
          </cell>
          <cell r="P2761" t="str">
            <v>Bearer</v>
          </cell>
          <cell r="Q2761" t="str">
            <v>SHARE_FORM</v>
          </cell>
          <cell r="R2761" t="str">
            <v>EUR</v>
          </cell>
          <cell r="S2761" t="str">
            <v>N</v>
          </cell>
          <cell r="T2761">
            <v>1</v>
          </cell>
          <cell r="U2761" t="str">
            <v>Launched</v>
          </cell>
          <cell r="V2761" t="str">
            <v>PRODUCT_STATUS</v>
          </cell>
          <cell r="W2761" t="str">
            <v/>
          </cell>
          <cell r="X2761" t="str">
            <v/>
          </cell>
          <cell r="Y2761" t="str">
            <v/>
          </cell>
          <cell r="Z2761">
            <v>621384</v>
          </cell>
          <cell r="AA2761">
            <v>0</v>
          </cell>
          <cell r="AB2761" t="str">
            <v>No Benchmark</v>
          </cell>
          <cell r="AC2761" t="str">
            <v>EUR</v>
          </cell>
          <cell r="AD2761">
            <v>192244</v>
          </cell>
          <cell r="AE2761" t="str">
            <v>BM BNP Paribas Actionnariat France</v>
          </cell>
          <cell r="AF2761" t="str">
            <v>EUR</v>
          </cell>
          <cell r="AH2761" t="str">
            <v/>
          </cell>
          <cell r="AI2761" t="str">
            <v/>
          </cell>
          <cell r="AJ2761" t="str">
            <v>CLS</v>
          </cell>
          <cell r="AK2761" t="str">
            <v>Classique</v>
          </cell>
          <cell r="AL2761" t="str">
            <v>SHARE_CATEGORY</v>
          </cell>
          <cell r="AM2761" t="str">
            <v>C</v>
          </cell>
          <cell r="AN2761" t="str">
            <v>Capitalisation</v>
          </cell>
          <cell r="AO2761" t="str">
            <v>SHARE_TYPE</v>
          </cell>
          <cell r="AP2761" t="str">
            <v>N</v>
          </cell>
          <cell r="AQ2761" t="str">
            <v/>
          </cell>
          <cell r="AR2761" t="str">
            <v/>
          </cell>
          <cell r="AS2761" t="str">
            <v/>
          </cell>
          <cell r="AT2761" t="str">
            <v>N</v>
          </cell>
          <cell r="AV2761">
            <v>20040227</v>
          </cell>
          <cell r="AW2761">
            <v>20040227</v>
          </cell>
          <cell r="BB2761" t="str">
            <v>Y</v>
          </cell>
          <cell r="BC2761" t="str">
            <v>Yes</v>
          </cell>
          <cell r="BD2761" t="str">
            <v>DICI_KIID</v>
          </cell>
          <cell r="BE2761" t="str">
            <v/>
          </cell>
          <cell r="BF2761" t="str">
            <v/>
          </cell>
          <cell r="BG2761" t="str">
            <v/>
          </cell>
          <cell r="BH2761" t="str">
            <v/>
          </cell>
          <cell r="BI2761" t="str">
            <v>Y</v>
          </cell>
          <cell r="BJ2761" t="str">
            <v>0.0001</v>
          </cell>
          <cell r="BK2761" t="str">
            <v>Y</v>
          </cell>
          <cell r="BL2761" t="str">
            <v>0.0001</v>
          </cell>
          <cell r="BM2761">
            <v>42</v>
          </cell>
          <cell r="BN276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2761" t="str">
            <v>RISK_NARRATIVE</v>
          </cell>
          <cell r="BP2761">
            <v>7</v>
          </cell>
          <cell r="BQ2761" t="str">
            <v>N</v>
          </cell>
          <cell r="BS2761" t="str">
            <v/>
          </cell>
          <cell r="BT2761" t="str">
            <v/>
          </cell>
          <cell r="BU2761" t="str">
            <v>Y</v>
          </cell>
          <cell r="BV2761" t="str">
            <v/>
          </cell>
          <cell r="BW2761" t="str">
            <v/>
          </cell>
          <cell r="BX2761" t="str">
            <v>NEANT</v>
          </cell>
          <cell r="BY2761" t="str">
            <v>NEANT</v>
          </cell>
          <cell r="BZ2761" t="str">
            <v>LIBRARY_FUNDSQUARE</v>
          </cell>
          <cell r="CA2761">
            <v>30</v>
          </cell>
          <cell r="CB2761">
            <v>6</v>
          </cell>
          <cell r="CC2761">
            <v>20220212</v>
          </cell>
          <cell r="CD2761">
            <v>30</v>
          </cell>
          <cell r="CE2761">
            <v>6</v>
          </cell>
          <cell r="CF2761">
            <v>1</v>
          </cell>
          <cell r="CH2761" t="str">
            <v/>
          </cell>
          <cell r="CI2761" t="str">
            <v/>
          </cell>
          <cell r="CJ2761" t="str">
            <v/>
          </cell>
          <cell r="CK2761" t="str">
            <v/>
          </cell>
          <cell r="CL2761" t="str">
            <v/>
          </cell>
          <cell r="CM2761" t="str">
            <v>No Benchmark</v>
          </cell>
          <cell r="CN2761" t="str">
            <v>100% Stock BNP Paribas SA FP (EUR) PI</v>
          </cell>
          <cell r="CO2761" t="str">
            <v/>
          </cell>
          <cell r="CQ2761" t="str">
            <v/>
          </cell>
          <cell r="CR2761" t="str">
            <v/>
          </cell>
          <cell r="CS2761" t="str">
            <v/>
          </cell>
          <cell r="CT2761">
            <v>6</v>
          </cell>
          <cell r="CU2761" t="str">
            <v>Exception ERE</v>
          </cell>
          <cell r="CV2761" t="str">
            <v>PRIIPS_CATEGORY</v>
          </cell>
          <cell r="CW2761">
            <v>30</v>
          </cell>
          <cell r="CZ2761" t="str">
            <v/>
          </cell>
          <cell r="DB2761" t="str">
            <v/>
          </cell>
          <cell r="DC2761" t="str">
            <v/>
          </cell>
          <cell r="DD2761" t="str">
            <v/>
          </cell>
          <cell r="DF2761" t="str">
            <v/>
          </cell>
          <cell r="DG2761" t="str">
            <v/>
          </cell>
          <cell r="DH2761" t="str">
            <v/>
          </cell>
          <cell r="DI2761" t="str">
            <v>Y</v>
          </cell>
          <cell r="DJ2761">
            <v>20201109</v>
          </cell>
          <cell r="DL2761" t="str">
            <v/>
          </cell>
          <cell r="DM2761" t="str">
            <v/>
          </cell>
          <cell r="DN2761" t="str">
            <v/>
          </cell>
          <cell r="DP2761" t="str">
            <v/>
          </cell>
          <cell r="DQ2761" t="str">
            <v/>
          </cell>
          <cell r="DR2761" t="str">
            <v/>
          </cell>
          <cell r="DS2761" t="str">
            <v/>
          </cell>
          <cell r="DT2761" t="str">
            <v>N</v>
          </cell>
        </row>
        <row r="2762">
          <cell r="I2762" t="str">
            <v>QS0002105QN0</v>
          </cell>
          <cell r="J2762" t="str">
            <v>BNP PARIBAS ESOPAD [Classique, C]</v>
          </cell>
          <cell r="L2762" t="str">
            <v/>
          </cell>
          <cell r="M2762" t="str">
            <v/>
          </cell>
          <cell r="N2762" t="str">
            <v/>
          </cell>
          <cell r="O2762">
            <v>1</v>
          </cell>
          <cell r="P2762" t="str">
            <v>Bearer</v>
          </cell>
          <cell r="Q2762" t="str">
            <v>SHARE_FORM</v>
          </cell>
          <cell r="R2762" t="str">
            <v>EUR</v>
          </cell>
          <cell r="S2762" t="str">
            <v>N</v>
          </cell>
          <cell r="T2762">
            <v>1</v>
          </cell>
          <cell r="U2762" t="str">
            <v>Launched</v>
          </cell>
          <cell r="V2762" t="str">
            <v>PRODUCT_STATUS</v>
          </cell>
          <cell r="W2762" t="str">
            <v/>
          </cell>
          <cell r="X2762" t="str">
            <v/>
          </cell>
          <cell r="Y2762" t="str">
            <v/>
          </cell>
          <cell r="Z2762">
            <v>621385</v>
          </cell>
          <cell r="AA2762">
            <v>0</v>
          </cell>
          <cell r="AB2762" t="str">
            <v>No Benchmark</v>
          </cell>
          <cell r="AC2762" t="str">
            <v>EUR</v>
          </cell>
          <cell r="AD2762">
            <v>192246</v>
          </cell>
          <cell r="AE2762" t="str">
            <v>BM BNP Paribas ESOPAD</v>
          </cell>
          <cell r="AF2762" t="str">
            <v>EUR</v>
          </cell>
          <cell r="AH2762" t="str">
            <v/>
          </cell>
          <cell r="AI2762" t="str">
            <v/>
          </cell>
          <cell r="AJ2762" t="str">
            <v>CLS</v>
          </cell>
          <cell r="AK2762" t="str">
            <v>Classique</v>
          </cell>
          <cell r="AL2762" t="str">
            <v>SHARE_CATEGORY</v>
          </cell>
          <cell r="AM2762" t="str">
            <v>C</v>
          </cell>
          <cell r="AN2762" t="str">
            <v>Capitalisation</v>
          </cell>
          <cell r="AO2762" t="str">
            <v>SHARE_TYPE</v>
          </cell>
          <cell r="AP2762" t="str">
            <v>N</v>
          </cell>
          <cell r="AQ2762" t="str">
            <v/>
          </cell>
          <cell r="AR2762" t="str">
            <v/>
          </cell>
          <cell r="AS2762" t="str">
            <v/>
          </cell>
          <cell r="AT2762" t="str">
            <v>N</v>
          </cell>
          <cell r="AV2762">
            <v>20040227</v>
          </cell>
          <cell r="AW2762">
            <v>20040227</v>
          </cell>
          <cell r="BB2762" t="str">
            <v>Y</v>
          </cell>
          <cell r="BC2762" t="str">
            <v>Yes</v>
          </cell>
          <cell r="BD2762" t="str">
            <v>DICI_KIID</v>
          </cell>
          <cell r="BE2762" t="str">
            <v/>
          </cell>
          <cell r="BF2762" t="str">
            <v/>
          </cell>
          <cell r="BG2762" t="str">
            <v/>
          </cell>
          <cell r="BH2762" t="str">
            <v/>
          </cell>
          <cell r="BI2762" t="str">
            <v>Y</v>
          </cell>
          <cell r="BJ2762" t="str">
            <v>0.0001</v>
          </cell>
          <cell r="BK2762" t="str">
            <v>Y</v>
          </cell>
          <cell r="BL2762" t="str">
            <v>0.0001</v>
          </cell>
          <cell r="BM2762">
            <v>42</v>
          </cell>
          <cell r="BN276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2762" t="str">
            <v>RISK_NARRATIVE</v>
          </cell>
          <cell r="BP2762">
            <v>7</v>
          </cell>
          <cell r="BQ2762" t="str">
            <v>N</v>
          </cell>
          <cell r="BS2762" t="str">
            <v/>
          </cell>
          <cell r="BT2762" t="str">
            <v/>
          </cell>
          <cell r="BU2762" t="str">
            <v>Y</v>
          </cell>
          <cell r="BV2762" t="str">
            <v/>
          </cell>
          <cell r="BW2762" t="str">
            <v/>
          </cell>
          <cell r="BX2762" t="str">
            <v>NEANT</v>
          </cell>
          <cell r="BY2762" t="str">
            <v>NEANT</v>
          </cell>
          <cell r="BZ2762" t="str">
            <v>LIBRARY_FUNDSQUARE</v>
          </cell>
          <cell r="CA2762">
            <v>30</v>
          </cell>
          <cell r="CB2762">
            <v>6</v>
          </cell>
          <cell r="CC2762">
            <v>20220212</v>
          </cell>
          <cell r="CD2762">
            <v>30</v>
          </cell>
          <cell r="CE2762">
            <v>6</v>
          </cell>
          <cell r="CF2762">
            <v>1</v>
          </cell>
          <cell r="CH2762" t="str">
            <v/>
          </cell>
          <cell r="CI2762" t="str">
            <v/>
          </cell>
          <cell r="CJ2762" t="str">
            <v/>
          </cell>
          <cell r="CK2762" t="str">
            <v/>
          </cell>
          <cell r="CL2762" t="str">
            <v/>
          </cell>
          <cell r="CM2762" t="str">
            <v>No Benchmark</v>
          </cell>
          <cell r="CN2762" t="str">
            <v>100% Stock BNP Paribas SA FP (EUR) PI</v>
          </cell>
          <cell r="CO2762" t="str">
            <v/>
          </cell>
          <cell r="CQ2762" t="str">
            <v/>
          </cell>
          <cell r="CR2762" t="str">
            <v/>
          </cell>
          <cell r="CS2762" t="str">
            <v/>
          </cell>
          <cell r="CT2762">
            <v>6</v>
          </cell>
          <cell r="CU2762" t="str">
            <v>Exception ERE</v>
          </cell>
          <cell r="CV2762" t="str">
            <v>PRIIPS_CATEGORY</v>
          </cell>
          <cell r="CW2762">
            <v>30</v>
          </cell>
          <cell r="CZ2762" t="str">
            <v/>
          </cell>
          <cell r="DB2762" t="str">
            <v/>
          </cell>
          <cell r="DC2762" t="str">
            <v/>
          </cell>
          <cell r="DD2762" t="str">
            <v/>
          </cell>
          <cell r="DF2762" t="str">
            <v/>
          </cell>
          <cell r="DG2762" t="str">
            <v/>
          </cell>
          <cell r="DH2762" t="str">
            <v/>
          </cell>
          <cell r="DI2762" t="str">
            <v>Y</v>
          </cell>
          <cell r="DJ2762">
            <v>20130517</v>
          </cell>
          <cell r="DL2762" t="str">
            <v/>
          </cell>
          <cell r="DM2762" t="str">
            <v/>
          </cell>
          <cell r="DN2762" t="str">
            <v/>
          </cell>
          <cell r="DP2762" t="str">
            <v/>
          </cell>
          <cell r="DQ2762" t="str">
            <v/>
          </cell>
          <cell r="DR2762" t="str">
            <v/>
          </cell>
          <cell r="DS2762" t="str">
            <v/>
          </cell>
          <cell r="DT2762" t="str">
            <v>N</v>
          </cell>
        </row>
        <row r="2763">
          <cell r="I2763" t="str">
            <v>LU1732371031</v>
          </cell>
          <cell r="J2763" t="str">
            <v>BNP PARIBAS L1 SUSTAINABLE ACTIVE BALANCED [Classic Solidarity, C]</v>
          </cell>
          <cell r="K2763">
            <v>631</v>
          </cell>
          <cell r="L2763" t="str">
            <v>All</v>
          </cell>
          <cell r="M2763" t="str">
            <v>INVEST_LEGAL_TYPE</v>
          </cell>
          <cell r="N2763" t="str">
            <v/>
          </cell>
          <cell r="O2763">
            <v>3</v>
          </cell>
          <cell r="P2763" t="str">
            <v>Registered or Bearer</v>
          </cell>
          <cell r="Q2763" t="str">
            <v>SHARE_FORM</v>
          </cell>
          <cell r="R2763" t="str">
            <v>EUR</v>
          </cell>
          <cell r="S2763" t="str">
            <v>N</v>
          </cell>
          <cell r="T2763">
            <v>2</v>
          </cell>
          <cell r="U2763" t="str">
            <v>Closed</v>
          </cell>
          <cell r="V2763" t="str">
            <v>PRODUCT_STATUS</v>
          </cell>
          <cell r="W2763" t="str">
            <v/>
          </cell>
          <cell r="X2763" t="str">
            <v/>
          </cell>
          <cell r="Y2763" t="str">
            <v/>
          </cell>
          <cell r="Z2763">
            <v>234885</v>
          </cell>
          <cell r="AA2763">
            <v>50426</v>
          </cell>
          <cell r="AB2763" t="str">
            <v>BM BNP Paribas Funds Sustainable Multi-Asset Balanced - [43288]</v>
          </cell>
          <cell r="AC2763" t="str">
            <v>EUR</v>
          </cell>
          <cell r="AE2763" t="str">
            <v/>
          </cell>
          <cell r="AF2763" t="str">
            <v/>
          </cell>
          <cell r="AH2763" t="str">
            <v/>
          </cell>
          <cell r="AI2763" t="str">
            <v/>
          </cell>
          <cell r="AJ2763" t="str">
            <v>CSOB</v>
          </cell>
          <cell r="AK2763" t="str">
            <v>Classic Solidarity</v>
          </cell>
          <cell r="AL2763" t="str">
            <v>SHARE_CATEGORY</v>
          </cell>
          <cell r="AM2763" t="str">
            <v>C</v>
          </cell>
          <cell r="AN2763" t="str">
            <v>Capitalisation</v>
          </cell>
          <cell r="AO2763" t="str">
            <v>SHARE_TYPE</v>
          </cell>
          <cell r="AP2763" t="str">
            <v>N</v>
          </cell>
          <cell r="AQ2763" t="str">
            <v/>
          </cell>
          <cell r="AR2763" t="str">
            <v/>
          </cell>
          <cell r="AS2763" t="str">
            <v/>
          </cell>
          <cell r="AT2763" t="str">
            <v>N</v>
          </cell>
          <cell r="AU2763">
            <v>20171229</v>
          </cell>
          <cell r="AV2763">
            <v>20171115</v>
          </cell>
          <cell r="AW2763">
            <v>20180119</v>
          </cell>
          <cell r="AX2763">
            <v>20180118</v>
          </cell>
          <cell r="AY2763">
            <v>20191205</v>
          </cell>
          <cell r="AZ2763">
            <v>20191205</v>
          </cell>
          <cell r="BA2763">
            <v>20191128</v>
          </cell>
          <cell r="BB2763" t="str">
            <v>Y</v>
          </cell>
          <cell r="BC2763" t="str">
            <v>Yes</v>
          </cell>
          <cell r="BD2763" t="str">
            <v>DICI_KIID</v>
          </cell>
          <cell r="BE2763" t="str">
            <v/>
          </cell>
          <cell r="BF2763" t="str">
            <v/>
          </cell>
          <cell r="BG2763" t="str">
            <v/>
          </cell>
          <cell r="BH2763" t="str">
            <v/>
          </cell>
          <cell r="BI2763" t="str">
            <v>Y</v>
          </cell>
          <cell r="BJ2763" t="str">
            <v>0.001</v>
          </cell>
          <cell r="BK2763" t="str">
            <v>Y</v>
          </cell>
          <cell r="BL2763" t="str">
            <v>0.01</v>
          </cell>
          <cell r="BM2763">
            <v>62</v>
          </cell>
          <cell r="BN2763" t="str">
            <v>The risk category is justified by the investment in different asset classes with a standard asset mix that is a good balance between risky assets and less risky assets.</v>
          </cell>
          <cell r="BO2763" t="str">
            <v>RISK_NARRATIVE</v>
          </cell>
          <cell r="BP2763">
            <v>4</v>
          </cell>
          <cell r="BQ2763" t="str">
            <v>Y</v>
          </cell>
          <cell r="BS2763" t="str">
            <v/>
          </cell>
          <cell r="BT2763" t="str">
            <v/>
          </cell>
          <cell r="BU2763" t="str">
            <v>Y</v>
          </cell>
          <cell r="BV2763" t="str">
            <v/>
          </cell>
          <cell r="BW2763" t="str">
            <v/>
          </cell>
          <cell r="BX2763" t="str">
            <v>BNP IP-LU</v>
          </cell>
          <cell r="BY2763" t="str">
            <v>BNP IP-LU</v>
          </cell>
          <cell r="BZ2763" t="str">
            <v>LIBRARY_FUNDSQUARE</v>
          </cell>
          <cell r="CA2763">
            <v>7.36</v>
          </cell>
          <cell r="CB2763">
            <v>3</v>
          </cell>
          <cell r="CC2763">
            <v>20171026</v>
          </cell>
          <cell r="CE2763">
            <v>3</v>
          </cell>
          <cell r="CF2763">
            <v>1</v>
          </cell>
          <cell r="CH2763" t="str">
            <v/>
          </cell>
          <cell r="CI2763" t="str">
            <v/>
          </cell>
          <cell r="CJ2763" t="str">
            <v/>
          </cell>
          <cell r="CK2763" t="str">
            <v/>
          </cell>
          <cell r="CL2763" t="str">
            <v/>
          </cell>
          <cell r="CM2763" t="str">
            <v>50% MSCI World (NR) + 50% Bloomberg Barclays Euro Aggregate (RI)</v>
          </cell>
          <cell r="CN2763" t="str">
            <v/>
          </cell>
          <cell r="CO2763" t="str">
            <v/>
          </cell>
          <cell r="CQ2763" t="str">
            <v/>
          </cell>
          <cell r="CR2763" t="str">
            <v/>
          </cell>
          <cell r="CS2763" t="str">
            <v/>
          </cell>
          <cell r="CU2763" t="str">
            <v/>
          </cell>
          <cell r="CV2763" t="str">
            <v/>
          </cell>
          <cell r="CZ2763" t="str">
            <v/>
          </cell>
          <cell r="DB2763" t="str">
            <v/>
          </cell>
          <cell r="DC2763" t="str">
            <v/>
          </cell>
          <cell r="DD2763" t="str">
            <v/>
          </cell>
          <cell r="DF2763" t="str">
            <v/>
          </cell>
          <cell r="DG2763" t="str">
            <v/>
          </cell>
          <cell r="DH2763" t="str">
            <v/>
          </cell>
          <cell r="DI2763" t="str">
            <v/>
          </cell>
          <cell r="DL2763" t="str">
            <v/>
          </cell>
          <cell r="DM2763" t="str">
            <v/>
          </cell>
          <cell r="DN2763" t="str">
            <v/>
          </cell>
          <cell r="DP2763" t="str">
            <v/>
          </cell>
          <cell r="DQ2763" t="str">
            <v/>
          </cell>
          <cell r="DR2763" t="str">
            <v/>
          </cell>
          <cell r="DS2763" t="str">
            <v/>
          </cell>
          <cell r="DT2763" t="str">
            <v/>
          </cell>
        </row>
        <row r="2764">
          <cell r="I2764" t="str">
            <v>LU0159091536</v>
          </cell>
          <cell r="J2764" t="str">
            <v>BNP PARIBAS L1 SUSTAINABLE ACTIVE BALANCED [I, C]</v>
          </cell>
          <cell r="K2764">
            <v>991</v>
          </cell>
          <cell r="L2764" t="str">
            <v>Institutionnal clients and UCI</v>
          </cell>
          <cell r="M2764" t="str">
            <v>INVEST_LEGAL_TYPE</v>
          </cell>
          <cell r="N2764" t="str">
            <v/>
          </cell>
          <cell r="O2764">
            <v>3</v>
          </cell>
          <cell r="P2764" t="str">
            <v>Registered or Bearer</v>
          </cell>
          <cell r="Q2764" t="str">
            <v>SHARE_FORM</v>
          </cell>
          <cell r="R2764" t="str">
            <v>EUR</v>
          </cell>
          <cell r="S2764" t="str">
            <v>N</v>
          </cell>
          <cell r="T2764">
            <v>2</v>
          </cell>
          <cell r="U2764" t="str">
            <v>Closed</v>
          </cell>
          <cell r="V2764" t="str">
            <v>PRODUCT_STATUS</v>
          </cell>
          <cell r="W2764" t="str">
            <v/>
          </cell>
          <cell r="X2764" t="str">
            <v/>
          </cell>
          <cell r="Y2764" t="str">
            <v/>
          </cell>
          <cell r="Z2764">
            <v>234885</v>
          </cell>
          <cell r="AA2764">
            <v>50426</v>
          </cell>
          <cell r="AB2764" t="str">
            <v>BM BNP Paribas Funds Sustainable Multi-Asset Balanced - [43288]</v>
          </cell>
          <cell r="AC2764" t="str">
            <v>EUR</v>
          </cell>
          <cell r="AE2764" t="str">
            <v/>
          </cell>
          <cell r="AF2764" t="str">
            <v/>
          </cell>
          <cell r="AH2764" t="str">
            <v/>
          </cell>
          <cell r="AI2764" t="str">
            <v/>
          </cell>
          <cell r="AJ2764" t="str">
            <v>CASH</v>
          </cell>
          <cell r="AK2764" t="str">
            <v>I</v>
          </cell>
          <cell r="AL2764" t="str">
            <v>SHARE_CATEGORY</v>
          </cell>
          <cell r="AM2764" t="str">
            <v>C</v>
          </cell>
          <cell r="AN2764" t="str">
            <v>Capitalisation</v>
          </cell>
          <cell r="AO2764" t="str">
            <v>SHARE_TYPE</v>
          </cell>
          <cell r="AP2764" t="str">
            <v>Y</v>
          </cell>
          <cell r="AQ2764" t="str">
            <v/>
          </cell>
          <cell r="AR2764" t="str">
            <v/>
          </cell>
          <cell r="AS2764" t="str">
            <v/>
          </cell>
          <cell r="AT2764" t="str">
            <v>N</v>
          </cell>
          <cell r="AV2764">
            <v>20011102</v>
          </cell>
          <cell r="AY2764">
            <v>20191205</v>
          </cell>
          <cell r="AZ2764">
            <v>20191205</v>
          </cell>
          <cell r="BA2764">
            <v>20191128</v>
          </cell>
          <cell r="BB2764" t="str">
            <v>Y</v>
          </cell>
          <cell r="BC2764" t="str">
            <v>Yes</v>
          </cell>
          <cell r="BD2764" t="str">
            <v>DICI_KIID</v>
          </cell>
          <cell r="BE2764" t="str">
            <v/>
          </cell>
          <cell r="BF2764" t="str">
            <v/>
          </cell>
          <cell r="BG2764" t="str">
            <v/>
          </cell>
          <cell r="BH2764" t="str">
            <v/>
          </cell>
          <cell r="BI2764" t="str">
            <v>Y</v>
          </cell>
          <cell r="BJ2764" t="str">
            <v>0.001</v>
          </cell>
          <cell r="BK2764" t="str">
            <v>Y</v>
          </cell>
          <cell r="BL2764" t="str">
            <v>0.01</v>
          </cell>
          <cell r="BM2764">
            <v>62</v>
          </cell>
          <cell r="BN2764" t="str">
            <v>The risk category is justified by the investment in different asset classes with a standard asset mix that is a good balance between risky assets and less risky assets.</v>
          </cell>
          <cell r="BO2764" t="str">
            <v>RISK_NARRATIVE</v>
          </cell>
          <cell r="BP2764">
            <v>4</v>
          </cell>
          <cell r="BQ2764" t="str">
            <v/>
          </cell>
          <cell r="BR2764">
            <v>3</v>
          </cell>
          <cell r="BS2764" t="str">
            <v>***</v>
          </cell>
          <cell r="BT2764" t="str">
            <v>NOTATION_MORNINGSTAR_RATING</v>
          </cell>
          <cell r="BU2764" t="str">
            <v>Y</v>
          </cell>
          <cell r="BV2764" t="str">
            <v/>
          </cell>
          <cell r="BW2764" t="str">
            <v/>
          </cell>
          <cell r="BX2764" t="str">
            <v>BNP IP-LU</v>
          </cell>
          <cell r="BY2764" t="str">
            <v>BNP IP-LU</v>
          </cell>
          <cell r="BZ2764" t="str">
            <v>LIBRARY_FUNDSQUARE</v>
          </cell>
          <cell r="CA2764">
            <v>7.36</v>
          </cell>
          <cell r="CB2764">
            <v>3</v>
          </cell>
          <cell r="CC2764">
            <v>20171026</v>
          </cell>
          <cell r="CE2764">
            <v>3</v>
          </cell>
          <cell r="CF2764">
            <v>1</v>
          </cell>
          <cell r="CH2764" t="str">
            <v/>
          </cell>
          <cell r="CI2764" t="str">
            <v/>
          </cell>
          <cell r="CJ2764" t="str">
            <v/>
          </cell>
          <cell r="CK2764" t="str">
            <v/>
          </cell>
          <cell r="CL2764" t="str">
            <v/>
          </cell>
          <cell r="CM2764" t="str">
            <v>50% MSCI World (NR) + 50% Bloomberg Barclays Euro Aggregate (RI)</v>
          </cell>
          <cell r="CN2764" t="str">
            <v/>
          </cell>
          <cell r="CO2764" t="str">
            <v/>
          </cell>
          <cell r="CQ2764" t="str">
            <v/>
          </cell>
          <cell r="CR2764" t="str">
            <v/>
          </cell>
          <cell r="CS2764" t="str">
            <v/>
          </cell>
          <cell r="CU2764" t="str">
            <v/>
          </cell>
          <cell r="CV2764" t="str">
            <v/>
          </cell>
          <cell r="CZ2764" t="str">
            <v/>
          </cell>
          <cell r="DB2764" t="str">
            <v/>
          </cell>
          <cell r="DC2764" t="str">
            <v/>
          </cell>
          <cell r="DD2764" t="str">
            <v/>
          </cell>
          <cell r="DF2764" t="str">
            <v/>
          </cell>
          <cell r="DG2764" t="str">
            <v/>
          </cell>
          <cell r="DH2764" t="str">
            <v/>
          </cell>
          <cell r="DI2764" t="str">
            <v/>
          </cell>
          <cell r="DL2764" t="str">
            <v/>
          </cell>
          <cell r="DM2764" t="str">
            <v/>
          </cell>
          <cell r="DN2764" t="str">
            <v/>
          </cell>
          <cell r="DP2764" t="str">
            <v/>
          </cell>
          <cell r="DQ2764" t="str">
            <v/>
          </cell>
          <cell r="DR2764" t="str">
            <v/>
          </cell>
          <cell r="DS2764" t="str">
            <v/>
          </cell>
          <cell r="DT2764" t="str">
            <v/>
          </cell>
        </row>
        <row r="2765">
          <cell r="I2765" t="str">
            <v>LU0531995776</v>
          </cell>
          <cell r="J2765" t="str">
            <v>BNP PARIBAS L1 SUSTAINABLE ACTIVE BALANCED [X, C]</v>
          </cell>
          <cell r="K2765">
            <v>632</v>
          </cell>
          <cell r="L2765" t="str">
            <v>Authorised Investors</v>
          </cell>
          <cell r="M2765" t="str">
            <v>INVEST_LEGAL_TYPE</v>
          </cell>
          <cell r="N2765" t="str">
            <v/>
          </cell>
          <cell r="O2765">
            <v>2</v>
          </cell>
          <cell r="P2765" t="str">
            <v>Registered</v>
          </cell>
          <cell r="Q2765" t="str">
            <v>SHARE_FORM</v>
          </cell>
          <cell r="R2765" t="str">
            <v>EUR</v>
          </cell>
          <cell r="S2765" t="str">
            <v>N</v>
          </cell>
          <cell r="T2765">
            <v>2</v>
          </cell>
          <cell r="U2765" t="str">
            <v>Closed</v>
          </cell>
          <cell r="V2765" t="str">
            <v>PRODUCT_STATUS</v>
          </cell>
          <cell r="W2765" t="str">
            <v/>
          </cell>
          <cell r="X2765" t="str">
            <v/>
          </cell>
          <cell r="Y2765" t="str">
            <v/>
          </cell>
          <cell r="Z2765">
            <v>234885</v>
          </cell>
          <cell r="AA2765">
            <v>50426</v>
          </cell>
          <cell r="AB2765" t="str">
            <v>BM BNP Paribas Funds Sustainable Multi-Asset Balanced - [43288]</v>
          </cell>
          <cell r="AC2765" t="str">
            <v>EUR</v>
          </cell>
          <cell r="AE2765" t="str">
            <v/>
          </cell>
          <cell r="AF2765" t="str">
            <v/>
          </cell>
          <cell r="AH2765" t="str">
            <v/>
          </cell>
          <cell r="AI2765" t="str">
            <v/>
          </cell>
          <cell r="AJ2765" t="str">
            <v>X</v>
          </cell>
          <cell r="AK2765" t="str">
            <v>X</v>
          </cell>
          <cell r="AL2765" t="str">
            <v>SHARE_CATEGORY</v>
          </cell>
          <cell r="AM2765" t="str">
            <v>C</v>
          </cell>
          <cell r="AN2765" t="str">
            <v>Capitalisation</v>
          </cell>
          <cell r="AO2765" t="str">
            <v>SHARE_TYPE</v>
          </cell>
          <cell r="AP2765" t="str">
            <v>Y</v>
          </cell>
          <cell r="AQ2765" t="str">
            <v/>
          </cell>
          <cell r="AR2765" t="str">
            <v/>
          </cell>
          <cell r="AS2765" t="str">
            <v/>
          </cell>
          <cell r="AT2765" t="str">
            <v>N</v>
          </cell>
          <cell r="AV2765">
            <v>20100706</v>
          </cell>
          <cell r="AY2765">
            <v>20191205</v>
          </cell>
          <cell r="AZ2765">
            <v>20191205</v>
          </cell>
          <cell r="BA2765">
            <v>20191128</v>
          </cell>
          <cell r="BB2765" t="str">
            <v>Y</v>
          </cell>
          <cell r="BC2765" t="str">
            <v>Yes</v>
          </cell>
          <cell r="BD2765" t="str">
            <v>DICI_KIID</v>
          </cell>
          <cell r="BE2765" t="str">
            <v/>
          </cell>
          <cell r="BF2765" t="str">
            <v/>
          </cell>
          <cell r="BG2765" t="str">
            <v/>
          </cell>
          <cell r="BH2765" t="str">
            <v/>
          </cell>
          <cell r="BI2765" t="str">
            <v>Y</v>
          </cell>
          <cell r="BJ2765" t="str">
            <v>0.001</v>
          </cell>
          <cell r="BK2765" t="str">
            <v/>
          </cell>
          <cell r="BL2765" t="str">
            <v/>
          </cell>
          <cell r="BM2765">
            <v>62</v>
          </cell>
          <cell r="BN2765" t="str">
            <v>The risk category is justified by the investment in different asset classes with a standard asset mix that is a good balance between risky assets and less risky assets.</v>
          </cell>
          <cell r="BO2765" t="str">
            <v>RISK_NARRATIVE</v>
          </cell>
          <cell r="BP2765">
            <v>4</v>
          </cell>
          <cell r="BQ2765" t="str">
            <v/>
          </cell>
          <cell r="BS2765" t="str">
            <v/>
          </cell>
          <cell r="BT2765" t="str">
            <v/>
          </cell>
          <cell r="BU2765" t="str">
            <v>N</v>
          </cell>
          <cell r="BV2765" t="str">
            <v/>
          </cell>
          <cell r="BW2765" t="str">
            <v/>
          </cell>
          <cell r="BX2765" t="str">
            <v>BNP IP-LU</v>
          </cell>
          <cell r="BY2765" t="str">
            <v>BNP IP-LU</v>
          </cell>
          <cell r="BZ2765" t="str">
            <v>LIBRARY_FUNDSQUARE</v>
          </cell>
          <cell r="CA2765">
            <v>7.36</v>
          </cell>
          <cell r="CB2765">
            <v>3</v>
          </cell>
          <cell r="CC2765">
            <v>20171026</v>
          </cell>
          <cell r="CE2765">
            <v>3</v>
          </cell>
          <cell r="CF2765">
            <v>1</v>
          </cell>
          <cell r="CH2765" t="str">
            <v/>
          </cell>
          <cell r="CI2765" t="str">
            <v/>
          </cell>
          <cell r="CJ2765" t="str">
            <v/>
          </cell>
          <cell r="CK2765" t="str">
            <v/>
          </cell>
          <cell r="CL2765" t="str">
            <v/>
          </cell>
          <cell r="CM2765" t="str">
            <v>50% MSCI World (NR) + 50% Bloomberg Barclays Euro Aggregate (RI)</v>
          </cell>
          <cell r="CN2765" t="str">
            <v/>
          </cell>
          <cell r="CO2765" t="str">
            <v/>
          </cell>
          <cell r="CQ2765" t="str">
            <v/>
          </cell>
          <cell r="CR2765" t="str">
            <v/>
          </cell>
          <cell r="CS2765" t="str">
            <v/>
          </cell>
          <cell r="CU2765" t="str">
            <v/>
          </cell>
          <cell r="CV2765" t="str">
            <v/>
          </cell>
          <cell r="CZ2765" t="str">
            <v/>
          </cell>
          <cell r="DB2765" t="str">
            <v/>
          </cell>
          <cell r="DC2765" t="str">
            <v/>
          </cell>
          <cell r="DD2765" t="str">
            <v/>
          </cell>
          <cell r="DF2765" t="str">
            <v/>
          </cell>
          <cell r="DG2765" t="str">
            <v/>
          </cell>
          <cell r="DH2765" t="str">
            <v/>
          </cell>
          <cell r="DI2765" t="str">
            <v/>
          </cell>
          <cell r="DL2765" t="str">
            <v/>
          </cell>
          <cell r="DM2765" t="str">
            <v/>
          </cell>
          <cell r="DN2765" t="str">
            <v/>
          </cell>
          <cell r="DP2765" t="str">
            <v/>
          </cell>
          <cell r="DQ2765" t="str">
            <v/>
          </cell>
          <cell r="DR2765" t="str">
            <v/>
          </cell>
          <cell r="DS2765" t="str">
            <v/>
          </cell>
          <cell r="DT2765" t="str">
            <v/>
          </cell>
        </row>
        <row r="2766">
          <cell r="I2766" t="str">
            <v>LU1480669818</v>
          </cell>
          <cell r="J2766" t="str">
            <v>BNP PARIBAS L1 SUSTAINABLE ACTIVE BALANCED [Classic RH USD, C]</v>
          </cell>
          <cell r="K2766">
            <v>631</v>
          </cell>
          <cell r="L2766" t="str">
            <v>All</v>
          </cell>
          <cell r="M2766" t="str">
            <v>INVEST_LEGAL_TYPE</v>
          </cell>
          <cell r="N2766" t="str">
            <v/>
          </cell>
          <cell r="O2766">
            <v>3</v>
          </cell>
          <cell r="P2766" t="str">
            <v>Registered or Bearer</v>
          </cell>
          <cell r="Q2766" t="str">
            <v>SHARE_FORM</v>
          </cell>
          <cell r="R2766" t="str">
            <v>USD</v>
          </cell>
          <cell r="S2766" t="str">
            <v/>
          </cell>
          <cell r="T2766">
            <v>2</v>
          </cell>
          <cell r="U2766" t="str">
            <v>Closed</v>
          </cell>
          <cell r="V2766" t="str">
            <v>PRODUCT_STATUS</v>
          </cell>
          <cell r="W2766" t="str">
            <v/>
          </cell>
          <cell r="X2766" t="str">
            <v/>
          </cell>
          <cell r="Y2766" t="str">
            <v/>
          </cell>
          <cell r="Z2766">
            <v>234885</v>
          </cell>
          <cell r="AA2766">
            <v>50426</v>
          </cell>
          <cell r="AB2766" t="str">
            <v>BM BNP Paribas Funds Sustainable Multi-Asset Balanced - [43288]</v>
          </cell>
          <cell r="AC2766" t="str">
            <v>EUR</v>
          </cell>
          <cell r="AE2766" t="str">
            <v/>
          </cell>
          <cell r="AF2766" t="str">
            <v/>
          </cell>
          <cell r="AH2766" t="str">
            <v/>
          </cell>
          <cell r="AI2766" t="str">
            <v/>
          </cell>
          <cell r="AJ2766" t="str">
            <v>CRHU</v>
          </cell>
          <cell r="AK2766" t="str">
            <v>Classic RH USD</v>
          </cell>
          <cell r="AL2766" t="str">
            <v>SHARE_CATEGORY</v>
          </cell>
          <cell r="AM2766" t="str">
            <v>C</v>
          </cell>
          <cell r="AN2766" t="str">
            <v>Capitalisation</v>
          </cell>
          <cell r="AO2766" t="str">
            <v>SHARE_TYPE</v>
          </cell>
          <cell r="AP2766" t="str">
            <v/>
          </cell>
          <cell r="AQ2766" t="str">
            <v/>
          </cell>
          <cell r="AR2766" t="str">
            <v/>
          </cell>
          <cell r="AS2766" t="str">
            <v/>
          </cell>
          <cell r="AT2766" t="str">
            <v>Y</v>
          </cell>
          <cell r="AU2766">
            <v>20161116</v>
          </cell>
          <cell r="AV2766">
            <v>20160909</v>
          </cell>
          <cell r="AW2766">
            <v>20190214</v>
          </cell>
          <cell r="AY2766">
            <v>20191205</v>
          </cell>
          <cell r="AZ2766">
            <v>20191205</v>
          </cell>
          <cell r="BA2766">
            <v>20191128</v>
          </cell>
          <cell r="BB2766" t="str">
            <v>Y</v>
          </cell>
          <cell r="BC2766" t="str">
            <v>Yes</v>
          </cell>
          <cell r="BD2766" t="str">
            <v>DICI_KIID</v>
          </cell>
          <cell r="BE2766" t="str">
            <v/>
          </cell>
          <cell r="BF2766" t="str">
            <v/>
          </cell>
          <cell r="BG2766" t="str">
            <v/>
          </cell>
          <cell r="BH2766" t="str">
            <v/>
          </cell>
          <cell r="BI2766" t="str">
            <v>Y</v>
          </cell>
          <cell r="BJ2766" t="str">
            <v>0.001</v>
          </cell>
          <cell r="BK2766" t="str">
            <v>Y</v>
          </cell>
          <cell r="BL2766" t="str">
            <v>0.01</v>
          </cell>
          <cell r="BM2766">
            <v>62</v>
          </cell>
          <cell r="BN2766" t="str">
            <v>The risk category is justified by the investment in different asset classes with a standard asset mix that is a good balance between risky assets and less risky assets.</v>
          </cell>
          <cell r="BO2766" t="str">
            <v>RISK_NARRATIVE</v>
          </cell>
          <cell r="BP2766">
            <v>4</v>
          </cell>
          <cell r="BQ2766" t="str">
            <v>Y</v>
          </cell>
          <cell r="BS2766" t="str">
            <v/>
          </cell>
          <cell r="BT2766" t="str">
            <v/>
          </cell>
          <cell r="BU2766" t="str">
            <v>Y</v>
          </cell>
          <cell r="BV2766" t="str">
            <v/>
          </cell>
          <cell r="BW2766" t="str">
            <v/>
          </cell>
          <cell r="BX2766" t="str">
            <v>BNP IP-LU</v>
          </cell>
          <cell r="BY2766" t="str">
            <v>BNP IP-LU</v>
          </cell>
          <cell r="BZ2766" t="str">
            <v>LIBRARY_FUNDSQUARE</v>
          </cell>
          <cell r="CA2766">
            <v>7.36</v>
          </cell>
          <cell r="CB2766">
            <v>3</v>
          </cell>
          <cell r="CC2766">
            <v>20171026</v>
          </cell>
          <cell r="CE2766">
            <v>3</v>
          </cell>
          <cell r="CF2766">
            <v>1</v>
          </cell>
          <cell r="CH2766" t="str">
            <v/>
          </cell>
          <cell r="CI2766" t="str">
            <v/>
          </cell>
          <cell r="CJ2766" t="str">
            <v/>
          </cell>
          <cell r="CK2766" t="str">
            <v/>
          </cell>
          <cell r="CL2766" t="str">
            <v/>
          </cell>
          <cell r="CM2766" t="str">
            <v>50% MSCI World (Hedged in USD) (NR) + 50% Blomberg Barclays Euro Aggregate500MM (hedged in USD) (RI) -- (EUR)</v>
          </cell>
          <cell r="CN2766" t="str">
            <v/>
          </cell>
          <cell r="CO2766" t="str">
            <v/>
          </cell>
          <cell r="CQ2766" t="str">
            <v/>
          </cell>
          <cell r="CR2766" t="str">
            <v/>
          </cell>
          <cell r="CS2766" t="str">
            <v/>
          </cell>
          <cell r="CU2766" t="str">
            <v/>
          </cell>
          <cell r="CV2766" t="str">
            <v/>
          </cell>
          <cell r="CZ2766" t="str">
            <v/>
          </cell>
          <cell r="DB2766" t="str">
            <v/>
          </cell>
          <cell r="DC2766" t="str">
            <v/>
          </cell>
          <cell r="DD2766" t="str">
            <v/>
          </cell>
          <cell r="DF2766" t="str">
            <v/>
          </cell>
          <cell r="DG2766" t="str">
            <v/>
          </cell>
          <cell r="DH2766" t="str">
            <v/>
          </cell>
          <cell r="DI2766" t="str">
            <v/>
          </cell>
          <cell r="DL2766" t="str">
            <v/>
          </cell>
          <cell r="DM2766" t="str">
            <v/>
          </cell>
          <cell r="DN2766" t="str">
            <v/>
          </cell>
          <cell r="DP2766" t="str">
            <v/>
          </cell>
          <cell r="DQ2766" t="str">
            <v/>
          </cell>
          <cell r="DR2766" t="str">
            <v/>
          </cell>
          <cell r="DS2766" t="str">
            <v/>
          </cell>
          <cell r="DT2766" t="str">
            <v/>
          </cell>
        </row>
        <row r="2767">
          <cell r="I2767" t="str">
            <v>LU0757554067</v>
          </cell>
          <cell r="J2767" t="str">
            <v>BNP PARIBAS L1 SUSTAINABLE ACTIVE BALANCED [Privilege, D]</v>
          </cell>
          <cell r="K2767">
            <v>631</v>
          </cell>
          <cell r="L2767" t="str">
            <v>All</v>
          </cell>
          <cell r="M2767" t="str">
            <v>INVEST_LEGAL_TYPE</v>
          </cell>
          <cell r="N2767" t="str">
            <v/>
          </cell>
          <cell r="O2767">
            <v>3</v>
          </cell>
          <cell r="P2767" t="str">
            <v>Registered or Bearer</v>
          </cell>
          <cell r="Q2767" t="str">
            <v>SHARE_FORM</v>
          </cell>
          <cell r="R2767" t="str">
            <v>EUR</v>
          </cell>
          <cell r="S2767" t="str">
            <v>N</v>
          </cell>
          <cell r="T2767">
            <v>2</v>
          </cell>
          <cell r="U2767" t="str">
            <v>Closed</v>
          </cell>
          <cell r="V2767" t="str">
            <v>PRODUCT_STATUS</v>
          </cell>
          <cell r="W2767" t="str">
            <v/>
          </cell>
          <cell r="X2767" t="str">
            <v/>
          </cell>
          <cell r="Y2767" t="str">
            <v/>
          </cell>
          <cell r="Z2767">
            <v>234885</v>
          </cell>
          <cell r="AA2767">
            <v>50426</v>
          </cell>
          <cell r="AB2767" t="str">
            <v>BM BNP Paribas Funds Sustainable Multi-Asset Balanced - [43288]</v>
          </cell>
          <cell r="AC2767" t="str">
            <v>EUR</v>
          </cell>
          <cell r="AE2767" t="str">
            <v/>
          </cell>
          <cell r="AF2767" t="str">
            <v/>
          </cell>
          <cell r="AH2767" t="str">
            <v/>
          </cell>
          <cell r="AI2767" t="str">
            <v/>
          </cell>
          <cell r="AJ2767" t="str">
            <v>PRIV</v>
          </cell>
          <cell r="AK2767" t="str">
            <v>Privilege</v>
          </cell>
          <cell r="AL2767" t="str">
            <v>SHARE_CATEGORY</v>
          </cell>
          <cell r="AM2767" t="str">
            <v>D</v>
          </cell>
          <cell r="AN2767" t="str">
            <v>Distribution</v>
          </cell>
          <cell r="AO2767" t="str">
            <v>SHARE_TYPE</v>
          </cell>
          <cell r="AP2767" t="str">
            <v>Y</v>
          </cell>
          <cell r="AQ2767" t="str">
            <v>Y</v>
          </cell>
          <cell r="AR2767" t="str">
            <v>Annually</v>
          </cell>
          <cell r="AS2767" t="str">
            <v>DIVIDEND_FREQUENCY</v>
          </cell>
          <cell r="AT2767" t="str">
            <v>N</v>
          </cell>
          <cell r="AV2767">
            <v>20120106</v>
          </cell>
          <cell r="AW2767">
            <v>20130214</v>
          </cell>
          <cell r="AX2767">
            <v>20130214</v>
          </cell>
          <cell r="AY2767">
            <v>20191205</v>
          </cell>
          <cell r="AZ2767">
            <v>20191205</v>
          </cell>
          <cell r="BA2767">
            <v>20191128</v>
          </cell>
          <cell r="BB2767" t="str">
            <v>Y</v>
          </cell>
          <cell r="BC2767" t="str">
            <v>Yes</v>
          </cell>
          <cell r="BD2767" t="str">
            <v>DICI_KIID</v>
          </cell>
          <cell r="BE2767" t="str">
            <v/>
          </cell>
          <cell r="BF2767" t="str">
            <v/>
          </cell>
          <cell r="BG2767" t="str">
            <v/>
          </cell>
          <cell r="BH2767" t="str">
            <v/>
          </cell>
          <cell r="BI2767" t="str">
            <v>Y</v>
          </cell>
          <cell r="BJ2767" t="str">
            <v>0.001</v>
          </cell>
          <cell r="BK2767" t="str">
            <v>Y</v>
          </cell>
          <cell r="BL2767" t="str">
            <v>0.01</v>
          </cell>
          <cell r="BM2767">
            <v>62</v>
          </cell>
          <cell r="BN2767" t="str">
            <v>The risk category is justified by the investment in different asset classes with a standard asset mix that is a good balance between risky assets and less risky assets.</v>
          </cell>
          <cell r="BO2767" t="str">
            <v>RISK_NARRATIVE</v>
          </cell>
          <cell r="BP2767">
            <v>4</v>
          </cell>
          <cell r="BQ2767" t="str">
            <v/>
          </cell>
          <cell r="BS2767" t="str">
            <v/>
          </cell>
          <cell r="BT2767" t="str">
            <v/>
          </cell>
          <cell r="BU2767" t="str">
            <v>Y</v>
          </cell>
          <cell r="BV2767" t="str">
            <v/>
          </cell>
          <cell r="BW2767" t="str">
            <v/>
          </cell>
          <cell r="BX2767" t="str">
            <v>BNP IP-LU</v>
          </cell>
          <cell r="BY2767" t="str">
            <v>BNP IP-LU</v>
          </cell>
          <cell r="BZ2767" t="str">
            <v>LIBRARY_FUNDSQUARE</v>
          </cell>
          <cell r="CA2767">
            <v>7.36</v>
          </cell>
          <cell r="CB2767">
            <v>3</v>
          </cell>
          <cell r="CC2767">
            <v>20171026</v>
          </cell>
          <cell r="CE2767">
            <v>3</v>
          </cell>
          <cell r="CF2767">
            <v>1</v>
          </cell>
          <cell r="CH2767" t="str">
            <v/>
          </cell>
          <cell r="CI2767" t="str">
            <v/>
          </cell>
          <cell r="CJ2767" t="str">
            <v/>
          </cell>
          <cell r="CK2767" t="str">
            <v/>
          </cell>
          <cell r="CL2767" t="str">
            <v/>
          </cell>
          <cell r="CM2767" t="str">
            <v>50% MSCI World (NR) + 50% Bloomberg Barclays Euro Aggregate (RI)</v>
          </cell>
          <cell r="CN2767" t="str">
            <v/>
          </cell>
          <cell r="CO2767" t="str">
            <v/>
          </cell>
          <cell r="CQ2767" t="str">
            <v/>
          </cell>
          <cell r="CR2767" t="str">
            <v/>
          </cell>
          <cell r="CS2767" t="str">
            <v/>
          </cell>
          <cell r="CU2767" t="str">
            <v/>
          </cell>
          <cell r="CV2767" t="str">
            <v/>
          </cell>
          <cell r="CZ2767" t="str">
            <v/>
          </cell>
          <cell r="DB2767" t="str">
            <v/>
          </cell>
          <cell r="DC2767" t="str">
            <v/>
          </cell>
          <cell r="DD2767" t="str">
            <v/>
          </cell>
          <cell r="DF2767" t="str">
            <v/>
          </cell>
          <cell r="DG2767" t="str">
            <v/>
          </cell>
          <cell r="DH2767" t="str">
            <v/>
          </cell>
          <cell r="DI2767" t="str">
            <v/>
          </cell>
          <cell r="DL2767" t="str">
            <v/>
          </cell>
          <cell r="DM2767" t="str">
            <v/>
          </cell>
          <cell r="DN2767" t="str">
            <v/>
          </cell>
          <cell r="DP2767" t="str">
            <v/>
          </cell>
          <cell r="DQ2767" t="str">
            <v/>
          </cell>
          <cell r="DR2767" t="str">
            <v/>
          </cell>
          <cell r="DS2767" t="str">
            <v/>
          </cell>
          <cell r="DT2767" t="str">
            <v/>
          </cell>
        </row>
        <row r="2768">
          <cell r="I2768" t="str">
            <v>LU0159091882</v>
          </cell>
          <cell r="J2768" t="str">
            <v>BNP PARIBAS L1 SUSTAINABLE ACTIVE BALANCED [N, C]</v>
          </cell>
          <cell r="K2768">
            <v>631</v>
          </cell>
          <cell r="L2768" t="str">
            <v>All</v>
          </cell>
          <cell r="M2768" t="str">
            <v>INVEST_LEGAL_TYPE</v>
          </cell>
          <cell r="N2768" t="str">
            <v/>
          </cell>
          <cell r="O2768">
            <v>3</v>
          </cell>
          <cell r="P2768" t="str">
            <v>Registered or Bearer</v>
          </cell>
          <cell r="Q2768" t="str">
            <v>SHARE_FORM</v>
          </cell>
          <cell r="R2768" t="str">
            <v>EUR</v>
          </cell>
          <cell r="S2768" t="str">
            <v>N</v>
          </cell>
          <cell r="T2768">
            <v>2</v>
          </cell>
          <cell r="U2768" t="str">
            <v>Closed</v>
          </cell>
          <cell r="V2768" t="str">
            <v>PRODUCT_STATUS</v>
          </cell>
          <cell r="W2768" t="str">
            <v/>
          </cell>
          <cell r="X2768" t="str">
            <v/>
          </cell>
          <cell r="Y2768" t="str">
            <v/>
          </cell>
          <cell r="Z2768">
            <v>234885</v>
          </cell>
          <cell r="AA2768">
            <v>50426</v>
          </cell>
          <cell r="AB2768" t="str">
            <v>BM BNP Paribas Funds Sustainable Multi-Asset Balanced - [43288]</v>
          </cell>
          <cell r="AC2768" t="str">
            <v>EUR</v>
          </cell>
          <cell r="AE2768" t="str">
            <v/>
          </cell>
          <cell r="AF2768" t="str">
            <v/>
          </cell>
          <cell r="AH2768" t="str">
            <v/>
          </cell>
          <cell r="AI2768" t="str">
            <v/>
          </cell>
          <cell r="AJ2768" t="str">
            <v>N</v>
          </cell>
          <cell r="AK2768" t="str">
            <v>N</v>
          </cell>
          <cell r="AL2768" t="str">
            <v>SHARE_CATEGORY</v>
          </cell>
          <cell r="AM2768" t="str">
            <v>C</v>
          </cell>
          <cell r="AN2768" t="str">
            <v>Capitalisation</v>
          </cell>
          <cell r="AO2768" t="str">
            <v>SHARE_TYPE</v>
          </cell>
          <cell r="AP2768" t="str">
            <v>Y</v>
          </cell>
          <cell r="AQ2768" t="str">
            <v/>
          </cell>
          <cell r="AR2768" t="str">
            <v/>
          </cell>
          <cell r="AS2768" t="str">
            <v/>
          </cell>
          <cell r="AT2768" t="str">
            <v>N</v>
          </cell>
          <cell r="AV2768">
            <v>20011102</v>
          </cell>
          <cell r="AW2768">
            <v>20140827</v>
          </cell>
          <cell r="AX2768">
            <v>20140827</v>
          </cell>
          <cell r="AY2768">
            <v>20191205</v>
          </cell>
          <cell r="AZ2768">
            <v>20191205</v>
          </cell>
          <cell r="BA2768">
            <v>20191128</v>
          </cell>
          <cell r="BB2768" t="str">
            <v>Y</v>
          </cell>
          <cell r="BC2768" t="str">
            <v>Yes</v>
          </cell>
          <cell r="BD2768" t="str">
            <v>DICI_KIID</v>
          </cell>
          <cell r="BE2768" t="str">
            <v/>
          </cell>
          <cell r="BF2768" t="str">
            <v/>
          </cell>
          <cell r="BG2768" t="str">
            <v/>
          </cell>
          <cell r="BH2768" t="str">
            <v/>
          </cell>
          <cell r="BI2768" t="str">
            <v>Y</v>
          </cell>
          <cell r="BJ2768" t="str">
            <v>0.001</v>
          </cell>
          <cell r="BK2768" t="str">
            <v/>
          </cell>
          <cell r="BL2768" t="str">
            <v/>
          </cell>
          <cell r="BM2768">
            <v>62</v>
          </cell>
          <cell r="BN2768" t="str">
            <v>The risk category is justified by the investment in different asset classes with a standard asset mix that is a good balance between risky assets and less risky assets.</v>
          </cell>
          <cell r="BO2768" t="str">
            <v>RISK_NARRATIVE</v>
          </cell>
          <cell r="BP2768">
            <v>4</v>
          </cell>
          <cell r="BQ2768" t="str">
            <v/>
          </cell>
          <cell r="BS2768" t="str">
            <v/>
          </cell>
          <cell r="BT2768" t="str">
            <v/>
          </cell>
          <cell r="BU2768" t="str">
            <v>Y</v>
          </cell>
          <cell r="BV2768" t="str">
            <v/>
          </cell>
          <cell r="BW2768" t="str">
            <v/>
          </cell>
          <cell r="BX2768" t="str">
            <v>BNP IP-LU</v>
          </cell>
          <cell r="BY2768" t="str">
            <v>BNP IP-LU</v>
          </cell>
          <cell r="BZ2768" t="str">
            <v>LIBRARY_FUNDSQUARE</v>
          </cell>
          <cell r="CA2768">
            <v>7.36</v>
          </cell>
          <cell r="CB2768">
            <v>3</v>
          </cell>
          <cell r="CC2768">
            <v>20171026</v>
          </cell>
          <cell r="CE2768">
            <v>3</v>
          </cell>
          <cell r="CF2768">
            <v>1</v>
          </cell>
          <cell r="CH2768" t="str">
            <v/>
          </cell>
          <cell r="CI2768" t="str">
            <v/>
          </cell>
          <cell r="CJ2768" t="str">
            <v/>
          </cell>
          <cell r="CK2768" t="str">
            <v/>
          </cell>
          <cell r="CL2768" t="str">
            <v/>
          </cell>
          <cell r="CM2768" t="str">
            <v>50% MSCI World (NR) + 50% Bloomberg Barclays Euro Aggregate (RI)</v>
          </cell>
          <cell r="CN2768" t="str">
            <v/>
          </cell>
          <cell r="CO2768" t="str">
            <v/>
          </cell>
          <cell r="CQ2768" t="str">
            <v/>
          </cell>
          <cell r="CR2768" t="str">
            <v/>
          </cell>
          <cell r="CS2768" t="str">
            <v/>
          </cell>
          <cell r="CU2768" t="str">
            <v/>
          </cell>
          <cell r="CV2768" t="str">
            <v/>
          </cell>
          <cell r="CZ2768" t="str">
            <v/>
          </cell>
          <cell r="DB2768" t="str">
            <v/>
          </cell>
          <cell r="DC2768" t="str">
            <v/>
          </cell>
          <cell r="DD2768" t="str">
            <v/>
          </cell>
          <cell r="DF2768" t="str">
            <v/>
          </cell>
          <cell r="DG2768" t="str">
            <v/>
          </cell>
          <cell r="DH2768" t="str">
            <v/>
          </cell>
          <cell r="DI2768" t="str">
            <v/>
          </cell>
          <cell r="DL2768" t="str">
            <v/>
          </cell>
          <cell r="DM2768" t="str">
            <v/>
          </cell>
          <cell r="DN2768" t="str">
            <v/>
          </cell>
          <cell r="DP2768" t="str">
            <v/>
          </cell>
          <cell r="DQ2768" t="str">
            <v/>
          </cell>
          <cell r="DR2768" t="str">
            <v/>
          </cell>
          <cell r="DS2768" t="str">
            <v/>
          </cell>
          <cell r="DT2768" t="str">
            <v/>
          </cell>
        </row>
        <row r="2769">
          <cell r="I2769" t="str">
            <v>LU0132151464</v>
          </cell>
          <cell r="J2769" t="str">
            <v>BNP PARIBAS L1 SUSTAINABLE ACTIVE BALANCED [Classic, D]</v>
          </cell>
          <cell r="K2769">
            <v>631</v>
          </cell>
          <cell r="L2769" t="str">
            <v>All</v>
          </cell>
          <cell r="M2769" t="str">
            <v>INVEST_LEGAL_TYPE</v>
          </cell>
          <cell r="N2769" t="str">
            <v/>
          </cell>
          <cell r="O2769">
            <v>3</v>
          </cell>
          <cell r="P2769" t="str">
            <v>Registered or Bearer</v>
          </cell>
          <cell r="Q2769" t="str">
            <v>SHARE_FORM</v>
          </cell>
          <cell r="R2769" t="str">
            <v>EUR</v>
          </cell>
          <cell r="S2769" t="str">
            <v>N</v>
          </cell>
          <cell r="T2769">
            <v>2</v>
          </cell>
          <cell r="U2769" t="str">
            <v>Closed</v>
          </cell>
          <cell r="V2769" t="str">
            <v>PRODUCT_STATUS</v>
          </cell>
          <cell r="W2769" t="str">
            <v/>
          </cell>
          <cell r="X2769" t="str">
            <v/>
          </cell>
          <cell r="Y2769" t="str">
            <v/>
          </cell>
          <cell r="Z2769">
            <v>234885</v>
          </cell>
          <cell r="AA2769">
            <v>50426</v>
          </cell>
          <cell r="AB2769" t="str">
            <v>BM BNP Paribas Funds Sustainable Multi-Asset Balanced - [43288]</v>
          </cell>
          <cell r="AC2769" t="str">
            <v>EUR</v>
          </cell>
          <cell r="AE2769" t="str">
            <v/>
          </cell>
          <cell r="AF2769" t="str">
            <v/>
          </cell>
          <cell r="AH2769" t="str">
            <v/>
          </cell>
          <cell r="AI2769" t="str">
            <v/>
          </cell>
          <cell r="AJ2769" t="str">
            <v>CLAS</v>
          </cell>
          <cell r="AK2769" t="str">
            <v>Classic</v>
          </cell>
          <cell r="AL2769" t="str">
            <v>SHARE_CATEGORY</v>
          </cell>
          <cell r="AM2769" t="str">
            <v>D</v>
          </cell>
          <cell r="AN2769" t="str">
            <v>Distribution</v>
          </cell>
          <cell r="AO2769" t="str">
            <v>SHARE_TYPE</v>
          </cell>
          <cell r="AP2769" t="str">
            <v>Y</v>
          </cell>
          <cell r="AQ2769" t="str">
            <v>Y</v>
          </cell>
          <cell r="AR2769" t="str">
            <v>Annually</v>
          </cell>
          <cell r="AS2769" t="str">
            <v>DIVIDEND_FREQUENCY</v>
          </cell>
          <cell r="AT2769" t="str">
            <v>N</v>
          </cell>
          <cell r="AV2769">
            <v>20011102</v>
          </cell>
          <cell r="AY2769">
            <v>20191205</v>
          </cell>
          <cell r="AZ2769">
            <v>20191205</v>
          </cell>
          <cell r="BA2769">
            <v>20191128</v>
          </cell>
          <cell r="BB2769" t="str">
            <v>Y</v>
          </cell>
          <cell r="BC2769" t="str">
            <v>Yes</v>
          </cell>
          <cell r="BD2769" t="str">
            <v>DICI_KIID</v>
          </cell>
          <cell r="BE2769" t="str">
            <v/>
          </cell>
          <cell r="BF2769" t="str">
            <v/>
          </cell>
          <cell r="BG2769" t="str">
            <v/>
          </cell>
          <cell r="BH2769" t="str">
            <v/>
          </cell>
          <cell r="BI2769" t="str">
            <v>Y</v>
          </cell>
          <cell r="BJ2769" t="str">
            <v>0.001</v>
          </cell>
          <cell r="BK2769" t="str">
            <v/>
          </cell>
          <cell r="BL2769" t="str">
            <v/>
          </cell>
          <cell r="BM2769">
            <v>62</v>
          </cell>
          <cell r="BN2769" t="str">
            <v>The risk category is justified by the investment in different asset classes with a standard asset mix that is a good balance between risky assets and less risky assets.</v>
          </cell>
          <cell r="BO2769" t="str">
            <v>RISK_NARRATIVE</v>
          </cell>
          <cell r="BP2769">
            <v>4</v>
          </cell>
          <cell r="BQ2769" t="str">
            <v/>
          </cell>
          <cell r="BR2769">
            <v>2</v>
          </cell>
          <cell r="BS2769" t="str">
            <v>**</v>
          </cell>
          <cell r="BT2769" t="str">
            <v>NOTATION_MORNINGSTAR_RATING</v>
          </cell>
          <cell r="BU2769" t="str">
            <v>Y</v>
          </cell>
          <cell r="BV2769" t="str">
            <v/>
          </cell>
          <cell r="BW2769" t="str">
            <v/>
          </cell>
          <cell r="BX2769" t="str">
            <v>BNP IP-LU</v>
          </cell>
          <cell r="BY2769" t="str">
            <v>BNP IP-LU</v>
          </cell>
          <cell r="BZ2769" t="str">
            <v>LIBRARY_FUNDSQUARE</v>
          </cell>
          <cell r="CA2769">
            <v>7.36</v>
          </cell>
          <cell r="CB2769">
            <v>3</v>
          </cell>
          <cell r="CC2769">
            <v>20171026</v>
          </cell>
          <cell r="CE2769">
            <v>3</v>
          </cell>
          <cell r="CF2769">
            <v>1</v>
          </cell>
          <cell r="CH2769" t="str">
            <v/>
          </cell>
          <cell r="CI2769" t="str">
            <v/>
          </cell>
          <cell r="CJ2769" t="str">
            <v/>
          </cell>
          <cell r="CK2769" t="str">
            <v/>
          </cell>
          <cell r="CL2769" t="str">
            <v/>
          </cell>
          <cell r="CM2769" t="str">
            <v>50% MSCI World (NR) + 50% Bloomberg Barclays Euro Aggregate (RI)</v>
          </cell>
          <cell r="CN2769" t="str">
            <v/>
          </cell>
          <cell r="CO2769" t="str">
            <v/>
          </cell>
          <cell r="CQ2769" t="str">
            <v/>
          </cell>
          <cell r="CR2769" t="str">
            <v/>
          </cell>
          <cell r="CS2769" t="str">
            <v/>
          </cell>
          <cell r="CU2769" t="str">
            <v/>
          </cell>
          <cell r="CV2769" t="str">
            <v/>
          </cell>
          <cell r="CZ2769" t="str">
            <v/>
          </cell>
          <cell r="DB2769" t="str">
            <v/>
          </cell>
          <cell r="DC2769" t="str">
            <v/>
          </cell>
          <cell r="DD2769" t="str">
            <v/>
          </cell>
          <cell r="DF2769" t="str">
            <v/>
          </cell>
          <cell r="DG2769" t="str">
            <v/>
          </cell>
          <cell r="DH2769" t="str">
            <v/>
          </cell>
          <cell r="DI2769" t="str">
            <v/>
          </cell>
          <cell r="DL2769" t="str">
            <v/>
          </cell>
          <cell r="DM2769" t="str">
            <v/>
          </cell>
          <cell r="DN2769" t="str">
            <v/>
          </cell>
          <cell r="DP2769" t="str">
            <v/>
          </cell>
          <cell r="DQ2769" t="str">
            <v/>
          </cell>
          <cell r="DR2769" t="str">
            <v/>
          </cell>
          <cell r="DS2769" t="str">
            <v/>
          </cell>
          <cell r="DT2769" t="str">
            <v/>
          </cell>
        </row>
        <row r="2770">
          <cell r="I2770" t="str">
            <v>LU1732778730</v>
          </cell>
          <cell r="J2770" t="str">
            <v>BNP PARIBAS L1 SUSTAINABLE ACTIVE BALANCED [Privilege Solidarity, D]</v>
          </cell>
          <cell r="K2770">
            <v>638</v>
          </cell>
          <cell r="L2770" t="str">
            <v>Distributors,  Managers, All</v>
          </cell>
          <cell r="M2770" t="str">
            <v>INVEST_LEGAL_TYPE</v>
          </cell>
          <cell r="N2770" t="str">
            <v/>
          </cell>
          <cell r="O2770">
            <v>3</v>
          </cell>
          <cell r="P2770" t="str">
            <v>Registered or Bearer</v>
          </cell>
          <cell r="Q2770" t="str">
            <v>SHARE_FORM</v>
          </cell>
          <cell r="R2770" t="str">
            <v>EUR</v>
          </cell>
          <cell r="S2770" t="str">
            <v>N</v>
          </cell>
          <cell r="T2770">
            <v>2</v>
          </cell>
          <cell r="U2770" t="str">
            <v>Closed</v>
          </cell>
          <cell r="V2770" t="str">
            <v>PRODUCT_STATUS</v>
          </cell>
          <cell r="W2770" t="str">
            <v/>
          </cell>
          <cell r="X2770" t="str">
            <v/>
          </cell>
          <cell r="Y2770" t="str">
            <v/>
          </cell>
          <cell r="Z2770">
            <v>234885</v>
          </cell>
          <cell r="AA2770">
            <v>50426</v>
          </cell>
          <cell r="AB2770" t="str">
            <v>BM BNP Paribas Funds Sustainable Multi-Asset Balanced - [43288]</v>
          </cell>
          <cell r="AC2770" t="str">
            <v>EUR</v>
          </cell>
          <cell r="AE2770" t="str">
            <v/>
          </cell>
          <cell r="AF2770" t="str">
            <v/>
          </cell>
          <cell r="AH2770" t="str">
            <v/>
          </cell>
          <cell r="AI2770" t="str">
            <v/>
          </cell>
          <cell r="AJ2770" t="str">
            <v>PSOB</v>
          </cell>
          <cell r="AK2770" t="str">
            <v>Privilege Solidarity</v>
          </cell>
          <cell r="AL2770" t="str">
            <v>SHARE_CATEGORY</v>
          </cell>
          <cell r="AM2770" t="str">
            <v>D</v>
          </cell>
          <cell r="AN2770" t="str">
            <v>Distribution</v>
          </cell>
          <cell r="AO2770" t="str">
            <v>SHARE_TYPE</v>
          </cell>
          <cell r="AP2770" t="str">
            <v>N</v>
          </cell>
          <cell r="AQ2770" t="str">
            <v>Y</v>
          </cell>
          <cell r="AR2770" t="str">
            <v>Annually</v>
          </cell>
          <cell r="AS2770" t="str">
            <v>DIVIDEND_FREQUENCY</v>
          </cell>
          <cell r="AT2770" t="str">
            <v>N</v>
          </cell>
          <cell r="AU2770">
            <v>20180410</v>
          </cell>
          <cell r="AV2770">
            <v>20180105</v>
          </cell>
          <cell r="AY2770">
            <v>20191205</v>
          </cell>
          <cell r="AZ2770">
            <v>20191205</v>
          </cell>
          <cell r="BA2770">
            <v>20191128</v>
          </cell>
          <cell r="BB2770" t="str">
            <v>Y</v>
          </cell>
          <cell r="BC2770" t="str">
            <v>Yes</v>
          </cell>
          <cell r="BD2770" t="str">
            <v>DICI_KIID</v>
          </cell>
          <cell r="BE2770" t="str">
            <v/>
          </cell>
          <cell r="BF2770" t="str">
            <v/>
          </cell>
          <cell r="BG2770" t="str">
            <v/>
          </cell>
          <cell r="BH2770" t="str">
            <v/>
          </cell>
          <cell r="BI2770" t="str">
            <v>Y</v>
          </cell>
          <cell r="BJ2770" t="str">
            <v>0.001</v>
          </cell>
          <cell r="BK2770" t="str">
            <v>Y</v>
          </cell>
          <cell r="BL2770" t="str">
            <v>0.01</v>
          </cell>
          <cell r="BM2770">
            <v>62</v>
          </cell>
          <cell r="BN2770" t="str">
            <v>The risk category is justified by the investment in different asset classes with a standard asset mix that is a good balance between risky assets and less risky assets.</v>
          </cell>
          <cell r="BO2770" t="str">
            <v>RISK_NARRATIVE</v>
          </cell>
          <cell r="BP2770">
            <v>4</v>
          </cell>
          <cell r="BQ2770" t="str">
            <v>Y</v>
          </cell>
          <cell r="BS2770" t="str">
            <v/>
          </cell>
          <cell r="BT2770" t="str">
            <v/>
          </cell>
          <cell r="BU2770" t="str">
            <v>N</v>
          </cell>
          <cell r="BV2770" t="str">
            <v/>
          </cell>
          <cell r="BW2770" t="str">
            <v/>
          </cell>
          <cell r="BX2770" t="str">
            <v>BNP IP-LU</v>
          </cell>
          <cell r="BY2770" t="str">
            <v>BNP IP-LU</v>
          </cell>
          <cell r="BZ2770" t="str">
            <v>LIBRARY_FUNDSQUARE</v>
          </cell>
          <cell r="CA2770">
            <v>7.36</v>
          </cell>
          <cell r="CB2770">
            <v>3</v>
          </cell>
          <cell r="CC2770">
            <v>20171026</v>
          </cell>
          <cell r="CE2770">
            <v>3</v>
          </cell>
          <cell r="CF2770">
            <v>1</v>
          </cell>
          <cell r="CH2770" t="str">
            <v/>
          </cell>
          <cell r="CI2770" t="str">
            <v/>
          </cell>
          <cell r="CJ2770" t="str">
            <v/>
          </cell>
          <cell r="CK2770" t="str">
            <v/>
          </cell>
          <cell r="CL2770" t="str">
            <v/>
          </cell>
          <cell r="CM2770" t="str">
            <v>50% MSCI World (NR) + 50% Bloomberg Barclays Euro Aggregate (RI)</v>
          </cell>
          <cell r="CN2770" t="str">
            <v/>
          </cell>
          <cell r="CO2770" t="str">
            <v/>
          </cell>
          <cell r="CQ2770" t="str">
            <v/>
          </cell>
          <cell r="CR2770" t="str">
            <v/>
          </cell>
          <cell r="CS2770" t="str">
            <v/>
          </cell>
          <cell r="CU2770" t="str">
            <v/>
          </cell>
          <cell r="CV2770" t="str">
            <v/>
          </cell>
          <cell r="CZ2770" t="str">
            <v/>
          </cell>
          <cell r="DB2770" t="str">
            <v/>
          </cell>
          <cell r="DC2770" t="str">
            <v/>
          </cell>
          <cell r="DD2770" t="str">
            <v/>
          </cell>
          <cell r="DF2770" t="str">
            <v/>
          </cell>
          <cell r="DG2770" t="str">
            <v/>
          </cell>
          <cell r="DH2770" t="str">
            <v/>
          </cell>
          <cell r="DI2770" t="str">
            <v/>
          </cell>
          <cell r="DL2770" t="str">
            <v/>
          </cell>
          <cell r="DM2770" t="str">
            <v/>
          </cell>
          <cell r="DN2770" t="str">
            <v/>
          </cell>
          <cell r="DP2770" t="str">
            <v/>
          </cell>
          <cell r="DQ2770" t="str">
            <v/>
          </cell>
          <cell r="DR2770" t="str">
            <v/>
          </cell>
          <cell r="DS2770" t="str">
            <v/>
          </cell>
          <cell r="DT2770" t="str">
            <v/>
          </cell>
        </row>
        <row r="2771">
          <cell r="I2771" t="str">
            <v>LU0531995693</v>
          </cell>
          <cell r="J2771" t="str">
            <v>BNP PARIBAS L1 SUSTAINABLE ACTIVE BALANCED [Privilege, C]</v>
          </cell>
          <cell r="K2771">
            <v>631</v>
          </cell>
          <cell r="L2771" t="str">
            <v>All</v>
          </cell>
          <cell r="M2771" t="str">
            <v>INVEST_LEGAL_TYPE</v>
          </cell>
          <cell r="N2771" t="str">
            <v/>
          </cell>
          <cell r="O2771">
            <v>3</v>
          </cell>
          <cell r="P2771" t="str">
            <v>Registered or Bearer</v>
          </cell>
          <cell r="Q2771" t="str">
            <v>SHARE_FORM</v>
          </cell>
          <cell r="R2771" t="str">
            <v>EUR</v>
          </cell>
          <cell r="S2771" t="str">
            <v>N</v>
          </cell>
          <cell r="T2771">
            <v>2</v>
          </cell>
          <cell r="U2771" t="str">
            <v>Closed</v>
          </cell>
          <cell r="V2771" t="str">
            <v>PRODUCT_STATUS</v>
          </cell>
          <cell r="W2771" t="str">
            <v/>
          </cell>
          <cell r="X2771" t="str">
            <v/>
          </cell>
          <cell r="Y2771" t="str">
            <v/>
          </cell>
          <cell r="Z2771">
            <v>234885</v>
          </cell>
          <cell r="AA2771">
            <v>50426</v>
          </cell>
          <cell r="AB2771" t="str">
            <v>BM BNP Paribas Funds Sustainable Multi-Asset Balanced - [43288]</v>
          </cell>
          <cell r="AC2771" t="str">
            <v>EUR</v>
          </cell>
          <cell r="AE2771" t="str">
            <v/>
          </cell>
          <cell r="AF2771" t="str">
            <v/>
          </cell>
          <cell r="AH2771" t="str">
            <v/>
          </cell>
          <cell r="AI2771" t="str">
            <v/>
          </cell>
          <cell r="AJ2771" t="str">
            <v>PRIV</v>
          </cell>
          <cell r="AK2771" t="str">
            <v>Privilege</v>
          </cell>
          <cell r="AL2771" t="str">
            <v>SHARE_CATEGORY</v>
          </cell>
          <cell r="AM2771" t="str">
            <v>C</v>
          </cell>
          <cell r="AN2771" t="str">
            <v>Capitalisation</v>
          </cell>
          <cell r="AO2771" t="str">
            <v>SHARE_TYPE</v>
          </cell>
          <cell r="AP2771" t="str">
            <v>Y</v>
          </cell>
          <cell r="AQ2771" t="str">
            <v/>
          </cell>
          <cell r="AR2771" t="str">
            <v/>
          </cell>
          <cell r="AS2771" t="str">
            <v/>
          </cell>
          <cell r="AT2771" t="str">
            <v>N</v>
          </cell>
          <cell r="AV2771">
            <v>20100706</v>
          </cell>
          <cell r="AW2771">
            <v>20130219</v>
          </cell>
          <cell r="AX2771">
            <v>20130219</v>
          </cell>
          <cell r="AY2771">
            <v>20191205</v>
          </cell>
          <cell r="AZ2771">
            <v>20191205</v>
          </cell>
          <cell r="BA2771">
            <v>20191128</v>
          </cell>
          <cell r="BB2771" t="str">
            <v>Y</v>
          </cell>
          <cell r="BC2771" t="str">
            <v>Yes</v>
          </cell>
          <cell r="BD2771" t="str">
            <v>DICI_KIID</v>
          </cell>
          <cell r="BE2771" t="str">
            <v/>
          </cell>
          <cell r="BF2771" t="str">
            <v/>
          </cell>
          <cell r="BG2771" t="str">
            <v/>
          </cell>
          <cell r="BH2771" t="str">
            <v/>
          </cell>
          <cell r="BI2771" t="str">
            <v>Y</v>
          </cell>
          <cell r="BJ2771" t="str">
            <v>0.001</v>
          </cell>
          <cell r="BK2771" t="str">
            <v>Y</v>
          </cell>
          <cell r="BL2771" t="str">
            <v>0.01</v>
          </cell>
          <cell r="BM2771">
            <v>62</v>
          </cell>
          <cell r="BN2771" t="str">
            <v>The risk category is justified by the investment in different asset classes with a standard asset mix that is a good balance between risky assets and less risky assets.</v>
          </cell>
          <cell r="BO2771" t="str">
            <v>RISK_NARRATIVE</v>
          </cell>
          <cell r="BP2771">
            <v>4</v>
          </cell>
          <cell r="BQ2771" t="str">
            <v/>
          </cell>
          <cell r="BS2771" t="str">
            <v/>
          </cell>
          <cell r="BT2771" t="str">
            <v/>
          </cell>
          <cell r="BU2771" t="str">
            <v>Y</v>
          </cell>
          <cell r="BV2771" t="str">
            <v/>
          </cell>
          <cell r="BW2771" t="str">
            <v/>
          </cell>
          <cell r="BX2771" t="str">
            <v>BNP IP-LU</v>
          </cell>
          <cell r="BY2771" t="str">
            <v>BNP IP-LU</v>
          </cell>
          <cell r="BZ2771" t="str">
            <v>LIBRARY_FUNDSQUARE</v>
          </cell>
          <cell r="CA2771">
            <v>7.36</v>
          </cell>
          <cell r="CB2771">
            <v>3</v>
          </cell>
          <cell r="CC2771">
            <v>20171026</v>
          </cell>
          <cell r="CE2771">
            <v>3</v>
          </cell>
          <cell r="CF2771">
            <v>1</v>
          </cell>
          <cell r="CH2771" t="str">
            <v/>
          </cell>
          <cell r="CI2771" t="str">
            <v/>
          </cell>
          <cell r="CJ2771" t="str">
            <v/>
          </cell>
          <cell r="CK2771" t="str">
            <v/>
          </cell>
          <cell r="CL2771" t="str">
            <v/>
          </cell>
          <cell r="CM2771" t="str">
            <v>50% MSCI World (NR) + 50% Bloomberg Barclays Euro Aggregate (RI)</v>
          </cell>
          <cell r="CN2771" t="str">
            <v/>
          </cell>
          <cell r="CO2771" t="str">
            <v/>
          </cell>
          <cell r="CQ2771" t="str">
            <v/>
          </cell>
          <cell r="CR2771" t="str">
            <v/>
          </cell>
          <cell r="CS2771" t="str">
            <v/>
          </cell>
          <cell r="CU2771" t="str">
            <v/>
          </cell>
          <cell r="CV2771" t="str">
            <v/>
          </cell>
          <cell r="CZ2771" t="str">
            <v/>
          </cell>
          <cell r="DB2771" t="str">
            <v/>
          </cell>
          <cell r="DC2771" t="str">
            <v/>
          </cell>
          <cell r="DD2771" t="str">
            <v/>
          </cell>
          <cell r="DF2771" t="str">
            <v/>
          </cell>
          <cell r="DG2771" t="str">
            <v/>
          </cell>
          <cell r="DH2771" t="str">
            <v/>
          </cell>
          <cell r="DI2771" t="str">
            <v/>
          </cell>
          <cell r="DL2771" t="str">
            <v/>
          </cell>
          <cell r="DM2771" t="str">
            <v/>
          </cell>
          <cell r="DN2771" t="str">
            <v/>
          </cell>
          <cell r="DP2771" t="str">
            <v/>
          </cell>
          <cell r="DQ2771" t="str">
            <v/>
          </cell>
          <cell r="DR2771" t="str">
            <v/>
          </cell>
          <cell r="DS2771" t="str">
            <v/>
          </cell>
          <cell r="DT2771" t="str">
            <v/>
          </cell>
        </row>
        <row r="2772">
          <cell r="I2772" t="str">
            <v>LU1732778656</v>
          </cell>
          <cell r="J2772" t="str">
            <v>BNP PARIBAS L1 SUSTAINABLE ACTIVE BALANCED [Privilege Solidarity, C]</v>
          </cell>
          <cell r="K2772">
            <v>638</v>
          </cell>
          <cell r="L2772" t="str">
            <v>Distributors,  Managers, All</v>
          </cell>
          <cell r="M2772" t="str">
            <v>INVEST_LEGAL_TYPE</v>
          </cell>
          <cell r="N2772" t="str">
            <v/>
          </cell>
          <cell r="O2772">
            <v>3</v>
          </cell>
          <cell r="P2772" t="str">
            <v>Registered or Bearer</v>
          </cell>
          <cell r="Q2772" t="str">
            <v>SHARE_FORM</v>
          </cell>
          <cell r="R2772" t="str">
            <v>EUR</v>
          </cell>
          <cell r="S2772" t="str">
            <v>N</v>
          </cell>
          <cell r="T2772">
            <v>2</v>
          </cell>
          <cell r="U2772" t="str">
            <v>Closed</v>
          </cell>
          <cell r="V2772" t="str">
            <v>PRODUCT_STATUS</v>
          </cell>
          <cell r="W2772" t="str">
            <v/>
          </cell>
          <cell r="X2772" t="str">
            <v/>
          </cell>
          <cell r="Y2772" t="str">
            <v/>
          </cell>
          <cell r="Z2772">
            <v>234885</v>
          </cell>
          <cell r="AA2772">
            <v>50426</v>
          </cell>
          <cell r="AB2772" t="str">
            <v>BM BNP Paribas Funds Sustainable Multi-Asset Balanced - [43288]</v>
          </cell>
          <cell r="AC2772" t="str">
            <v>EUR</v>
          </cell>
          <cell r="AE2772" t="str">
            <v/>
          </cell>
          <cell r="AF2772" t="str">
            <v/>
          </cell>
          <cell r="AH2772" t="str">
            <v/>
          </cell>
          <cell r="AI2772" t="str">
            <v/>
          </cell>
          <cell r="AJ2772" t="str">
            <v>PSOB</v>
          </cell>
          <cell r="AK2772" t="str">
            <v>Privilege Solidarity</v>
          </cell>
          <cell r="AL2772" t="str">
            <v>SHARE_CATEGORY</v>
          </cell>
          <cell r="AM2772" t="str">
            <v>C</v>
          </cell>
          <cell r="AN2772" t="str">
            <v>Capitalisation</v>
          </cell>
          <cell r="AO2772" t="str">
            <v>SHARE_TYPE</v>
          </cell>
          <cell r="AP2772" t="str">
            <v>N</v>
          </cell>
          <cell r="AQ2772" t="str">
            <v/>
          </cell>
          <cell r="AR2772" t="str">
            <v/>
          </cell>
          <cell r="AS2772" t="str">
            <v/>
          </cell>
          <cell r="AT2772" t="str">
            <v>N</v>
          </cell>
          <cell r="AU2772">
            <v>20180410</v>
          </cell>
          <cell r="AV2772">
            <v>20180105</v>
          </cell>
          <cell r="AW2772">
            <v>20190214</v>
          </cell>
          <cell r="AY2772">
            <v>20191205</v>
          </cell>
          <cell r="AZ2772">
            <v>20191205</v>
          </cell>
          <cell r="BA2772">
            <v>20191128</v>
          </cell>
          <cell r="BB2772" t="str">
            <v>Y</v>
          </cell>
          <cell r="BC2772" t="str">
            <v>Yes</v>
          </cell>
          <cell r="BD2772" t="str">
            <v>DICI_KIID</v>
          </cell>
          <cell r="BE2772" t="str">
            <v/>
          </cell>
          <cell r="BF2772" t="str">
            <v/>
          </cell>
          <cell r="BG2772" t="str">
            <v/>
          </cell>
          <cell r="BH2772" t="str">
            <v/>
          </cell>
          <cell r="BI2772" t="str">
            <v>Y</v>
          </cell>
          <cell r="BJ2772" t="str">
            <v>0.001</v>
          </cell>
          <cell r="BK2772" t="str">
            <v>Y</v>
          </cell>
          <cell r="BL2772" t="str">
            <v>0.01</v>
          </cell>
          <cell r="BM2772">
            <v>62</v>
          </cell>
          <cell r="BN2772" t="str">
            <v>The risk category is justified by the investment in different asset classes with a standard asset mix that is a good balance between risky assets and less risky assets.</v>
          </cell>
          <cell r="BO2772" t="str">
            <v>RISK_NARRATIVE</v>
          </cell>
          <cell r="BP2772">
            <v>4</v>
          </cell>
          <cell r="BQ2772" t="str">
            <v>Y</v>
          </cell>
          <cell r="BS2772" t="str">
            <v/>
          </cell>
          <cell r="BT2772" t="str">
            <v/>
          </cell>
          <cell r="BU2772" t="str">
            <v>Y</v>
          </cell>
          <cell r="BV2772" t="str">
            <v/>
          </cell>
          <cell r="BW2772" t="str">
            <v/>
          </cell>
          <cell r="BX2772" t="str">
            <v>BNP IP-LU</v>
          </cell>
          <cell r="BY2772" t="str">
            <v>BNP IP-LU</v>
          </cell>
          <cell r="BZ2772" t="str">
            <v>LIBRARY_FUNDSQUARE</v>
          </cell>
          <cell r="CA2772">
            <v>7.36</v>
          </cell>
          <cell r="CB2772">
            <v>3</v>
          </cell>
          <cell r="CC2772">
            <v>20171026</v>
          </cell>
          <cell r="CE2772">
            <v>3</v>
          </cell>
          <cell r="CF2772">
            <v>1</v>
          </cell>
          <cell r="CH2772" t="str">
            <v/>
          </cell>
          <cell r="CI2772" t="str">
            <v/>
          </cell>
          <cell r="CJ2772" t="str">
            <v/>
          </cell>
          <cell r="CK2772" t="str">
            <v/>
          </cell>
          <cell r="CL2772" t="str">
            <v/>
          </cell>
          <cell r="CM2772" t="str">
            <v>50% MSCI World (NR) + 50% Bloomberg Barclays Euro Aggregate (RI)</v>
          </cell>
          <cell r="CN2772" t="str">
            <v/>
          </cell>
          <cell r="CO2772" t="str">
            <v/>
          </cell>
          <cell r="CQ2772" t="str">
            <v/>
          </cell>
          <cell r="CR2772" t="str">
            <v/>
          </cell>
          <cell r="CS2772" t="str">
            <v/>
          </cell>
          <cell r="CU2772" t="str">
            <v/>
          </cell>
          <cell r="CV2772" t="str">
            <v/>
          </cell>
          <cell r="CZ2772" t="str">
            <v/>
          </cell>
          <cell r="DB2772" t="str">
            <v/>
          </cell>
          <cell r="DC2772" t="str">
            <v/>
          </cell>
          <cell r="DD2772" t="str">
            <v/>
          </cell>
          <cell r="DF2772" t="str">
            <v/>
          </cell>
          <cell r="DG2772" t="str">
            <v/>
          </cell>
          <cell r="DH2772" t="str">
            <v/>
          </cell>
          <cell r="DI2772" t="str">
            <v/>
          </cell>
          <cell r="DL2772" t="str">
            <v/>
          </cell>
          <cell r="DM2772" t="str">
            <v/>
          </cell>
          <cell r="DN2772" t="str">
            <v/>
          </cell>
          <cell r="DP2772" t="str">
            <v/>
          </cell>
          <cell r="DQ2772" t="str">
            <v/>
          </cell>
          <cell r="DR2772" t="str">
            <v/>
          </cell>
          <cell r="DS2772" t="str">
            <v/>
          </cell>
          <cell r="DT2772" t="str">
            <v/>
          </cell>
        </row>
        <row r="2773">
          <cell r="I2773" t="str">
            <v>LU0132151118</v>
          </cell>
          <cell r="J2773" t="str">
            <v>BNP PARIBAS L1 SUSTAINABLE ACTIVE BALANCED [Classic, C]</v>
          </cell>
          <cell r="K2773">
            <v>631</v>
          </cell>
          <cell r="L2773" t="str">
            <v>All</v>
          </cell>
          <cell r="M2773" t="str">
            <v>INVEST_LEGAL_TYPE</v>
          </cell>
          <cell r="N2773" t="str">
            <v/>
          </cell>
          <cell r="O2773">
            <v>3</v>
          </cell>
          <cell r="P2773" t="str">
            <v>Registered or Bearer</v>
          </cell>
          <cell r="Q2773" t="str">
            <v>SHARE_FORM</v>
          </cell>
          <cell r="R2773" t="str">
            <v>EUR</v>
          </cell>
          <cell r="S2773" t="str">
            <v>Y</v>
          </cell>
          <cell r="T2773">
            <v>2</v>
          </cell>
          <cell r="U2773" t="str">
            <v>Closed</v>
          </cell>
          <cell r="V2773" t="str">
            <v>PRODUCT_STATUS</v>
          </cell>
          <cell r="W2773" t="str">
            <v/>
          </cell>
          <cell r="X2773" t="str">
            <v/>
          </cell>
          <cell r="Y2773" t="str">
            <v/>
          </cell>
          <cell r="Z2773">
            <v>234885</v>
          </cell>
          <cell r="AA2773">
            <v>50426</v>
          </cell>
          <cell r="AB2773" t="str">
            <v>BM BNP Paribas Funds Sustainable Multi-Asset Balanced - [43288]</v>
          </cell>
          <cell r="AC2773" t="str">
            <v>EUR</v>
          </cell>
          <cell r="AE2773" t="str">
            <v/>
          </cell>
          <cell r="AF2773" t="str">
            <v/>
          </cell>
          <cell r="AH2773" t="str">
            <v/>
          </cell>
          <cell r="AI2773" t="str">
            <v/>
          </cell>
          <cell r="AJ2773" t="str">
            <v>CLAS</v>
          </cell>
          <cell r="AK2773" t="str">
            <v>Classic</v>
          </cell>
          <cell r="AL2773" t="str">
            <v>SHARE_CATEGORY</v>
          </cell>
          <cell r="AM2773" t="str">
            <v>C</v>
          </cell>
          <cell r="AN2773" t="str">
            <v>Capitalisation</v>
          </cell>
          <cell r="AO2773" t="str">
            <v>SHARE_TYPE</v>
          </cell>
          <cell r="AP2773" t="str">
            <v>Y</v>
          </cell>
          <cell r="AQ2773" t="str">
            <v/>
          </cell>
          <cell r="AR2773" t="str">
            <v/>
          </cell>
          <cell r="AS2773" t="str">
            <v/>
          </cell>
          <cell r="AT2773" t="str">
            <v>N</v>
          </cell>
          <cell r="AV2773">
            <v>19970505</v>
          </cell>
          <cell r="AY2773">
            <v>20191205</v>
          </cell>
          <cell r="AZ2773">
            <v>20191205</v>
          </cell>
          <cell r="BA2773">
            <v>20191128</v>
          </cell>
          <cell r="BB2773" t="str">
            <v>Y</v>
          </cell>
          <cell r="BC2773" t="str">
            <v>Yes</v>
          </cell>
          <cell r="BD2773" t="str">
            <v>DICI_KIID</v>
          </cell>
          <cell r="BE2773" t="str">
            <v/>
          </cell>
          <cell r="BF2773" t="str">
            <v/>
          </cell>
          <cell r="BG2773" t="str">
            <v/>
          </cell>
          <cell r="BH2773" t="str">
            <v/>
          </cell>
          <cell r="BI2773" t="str">
            <v>Y</v>
          </cell>
          <cell r="BJ2773" t="str">
            <v>0.001</v>
          </cell>
          <cell r="BK2773" t="str">
            <v>Y</v>
          </cell>
          <cell r="BL2773" t="str">
            <v>0.01</v>
          </cell>
          <cell r="BM2773">
            <v>62</v>
          </cell>
          <cell r="BN2773" t="str">
            <v>The risk category is justified by the investment in different asset classes with a standard asset mix that is a good balance between risky assets and less risky assets.</v>
          </cell>
          <cell r="BO2773" t="str">
            <v>RISK_NARRATIVE</v>
          </cell>
          <cell r="BP2773">
            <v>4</v>
          </cell>
          <cell r="BQ2773" t="str">
            <v/>
          </cell>
          <cell r="BR2773">
            <v>2</v>
          </cell>
          <cell r="BS2773" t="str">
            <v>**</v>
          </cell>
          <cell r="BT2773" t="str">
            <v>NOTATION_MORNINGSTAR_RATING</v>
          </cell>
          <cell r="BU2773" t="str">
            <v>Y</v>
          </cell>
          <cell r="BV2773" t="str">
            <v/>
          </cell>
          <cell r="BW2773" t="str">
            <v/>
          </cell>
          <cell r="BX2773" t="str">
            <v>BNP IP-LU</v>
          </cell>
          <cell r="BY2773" t="str">
            <v>BNP IP-LU</v>
          </cell>
          <cell r="BZ2773" t="str">
            <v>LIBRARY_FUNDSQUARE</v>
          </cell>
          <cell r="CA2773">
            <v>7.36</v>
          </cell>
          <cell r="CB2773">
            <v>3</v>
          </cell>
          <cell r="CC2773">
            <v>20171026</v>
          </cell>
          <cell r="CE2773">
            <v>3</v>
          </cell>
          <cell r="CF2773">
            <v>1</v>
          </cell>
          <cell r="CH2773" t="str">
            <v/>
          </cell>
          <cell r="CI2773" t="str">
            <v/>
          </cell>
          <cell r="CJ2773" t="str">
            <v/>
          </cell>
          <cell r="CK2773" t="str">
            <v/>
          </cell>
          <cell r="CL2773" t="str">
            <v/>
          </cell>
          <cell r="CM2773" t="str">
            <v>50% MSCI World (NR) + 50% Bloomberg Barclays Euro Aggregate (RI)</v>
          </cell>
          <cell r="CN2773" t="str">
            <v/>
          </cell>
          <cell r="CO2773" t="str">
            <v/>
          </cell>
          <cell r="CQ2773" t="str">
            <v/>
          </cell>
          <cell r="CR2773" t="str">
            <v/>
          </cell>
          <cell r="CS2773" t="str">
            <v/>
          </cell>
          <cell r="CU2773" t="str">
            <v/>
          </cell>
          <cell r="CV2773" t="str">
            <v/>
          </cell>
          <cell r="CZ2773" t="str">
            <v/>
          </cell>
          <cell r="DB2773" t="str">
            <v/>
          </cell>
          <cell r="DC2773" t="str">
            <v/>
          </cell>
          <cell r="DD2773" t="str">
            <v/>
          </cell>
          <cell r="DF2773" t="str">
            <v/>
          </cell>
          <cell r="DG2773" t="str">
            <v/>
          </cell>
          <cell r="DH2773" t="str">
            <v/>
          </cell>
          <cell r="DI2773" t="str">
            <v/>
          </cell>
          <cell r="DL2773" t="str">
            <v/>
          </cell>
          <cell r="DM2773" t="str">
            <v/>
          </cell>
          <cell r="DN2773" t="str">
            <v/>
          </cell>
          <cell r="DP2773" t="str">
            <v/>
          </cell>
          <cell r="DQ2773" t="str">
            <v/>
          </cell>
          <cell r="DR2773" t="str">
            <v/>
          </cell>
          <cell r="DS2773" t="str">
            <v/>
          </cell>
          <cell r="DT2773" t="str">
            <v/>
          </cell>
        </row>
        <row r="2774">
          <cell r="I2774" t="str">
            <v>LU1728555399</v>
          </cell>
          <cell r="J2774" t="str">
            <v>BNP PARIBAS L1 SUSTAINABLE ACTIVE BALANCED [Classic RH USD, D]</v>
          </cell>
          <cell r="K2774">
            <v>631</v>
          </cell>
          <cell r="L2774" t="str">
            <v>All</v>
          </cell>
          <cell r="M2774" t="str">
            <v>INVEST_LEGAL_TYPE</v>
          </cell>
          <cell r="N2774" t="str">
            <v/>
          </cell>
          <cell r="O2774">
            <v>3</v>
          </cell>
          <cell r="P2774" t="str">
            <v>Registered or Bearer</v>
          </cell>
          <cell r="Q2774" t="str">
            <v>SHARE_FORM</v>
          </cell>
          <cell r="R2774" t="str">
            <v>USD</v>
          </cell>
          <cell r="S2774" t="str">
            <v/>
          </cell>
          <cell r="T2774">
            <v>2</v>
          </cell>
          <cell r="U2774" t="str">
            <v>Closed</v>
          </cell>
          <cell r="V2774" t="str">
            <v>PRODUCT_STATUS</v>
          </cell>
          <cell r="W2774" t="str">
            <v/>
          </cell>
          <cell r="X2774" t="str">
            <v/>
          </cell>
          <cell r="Y2774" t="str">
            <v/>
          </cell>
          <cell r="Z2774">
            <v>234885</v>
          </cell>
          <cell r="AA2774">
            <v>50426</v>
          </cell>
          <cell r="AB2774" t="str">
            <v>BM BNP Paribas Funds Sustainable Multi-Asset Balanced - [43288]</v>
          </cell>
          <cell r="AC2774" t="str">
            <v>EUR</v>
          </cell>
          <cell r="AE2774" t="str">
            <v/>
          </cell>
          <cell r="AF2774" t="str">
            <v/>
          </cell>
          <cell r="AH2774" t="str">
            <v/>
          </cell>
          <cell r="AI2774" t="str">
            <v/>
          </cell>
          <cell r="AJ2774" t="str">
            <v>CRHU</v>
          </cell>
          <cell r="AK2774" t="str">
            <v>Classic RH USD</v>
          </cell>
          <cell r="AL2774" t="str">
            <v>SHARE_CATEGORY</v>
          </cell>
          <cell r="AM2774" t="str">
            <v>D</v>
          </cell>
          <cell r="AN2774" t="str">
            <v>Distribution</v>
          </cell>
          <cell r="AO2774" t="str">
            <v>SHARE_TYPE</v>
          </cell>
          <cell r="AP2774" t="str">
            <v/>
          </cell>
          <cell r="AQ2774" t="str">
            <v>Y</v>
          </cell>
          <cell r="AR2774" t="str">
            <v>Annually</v>
          </cell>
          <cell r="AS2774" t="str">
            <v>DIVIDEND_FREQUENCY</v>
          </cell>
          <cell r="AT2774" t="str">
            <v>Y</v>
          </cell>
          <cell r="AU2774">
            <v>20180410</v>
          </cell>
          <cell r="AV2774">
            <v>20180105</v>
          </cell>
          <cell r="AW2774">
            <v>20190214</v>
          </cell>
          <cell r="AY2774">
            <v>20191205</v>
          </cell>
          <cell r="AZ2774">
            <v>20191205</v>
          </cell>
          <cell r="BA2774">
            <v>20191128</v>
          </cell>
          <cell r="BB2774" t="str">
            <v>Y</v>
          </cell>
          <cell r="BC2774" t="str">
            <v>Yes</v>
          </cell>
          <cell r="BD2774" t="str">
            <v>DICI_KIID</v>
          </cell>
          <cell r="BE2774" t="str">
            <v/>
          </cell>
          <cell r="BF2774" t="str">
            <v/>
          </cell>
          <cell r="BG2774" t="str">
            <v/>
          </cell>
          <cell r="BH2774" t="str">
            <v/>
          </cell>
          <cell r="BI2774" t="str">
            <v>Y</v>
          </cell>
          <cell r="BJ2774" t="str">
            <v>0.001</v>
          </cell>
          <cell r="BK2774" t="str">
            <v>Y</v>
          </cell>
          <cell r="BL2774" t="str">
            <v>0.01</v>
          </cell>
          <cell r="BM2774">
            <v>62</v>
          </cell>
          <cell r="BN2774" t="str">
            <v>The risk category is justified by the investment in different asset classes with a standard asset mix that is a good balance between risky assets and less risky assets.</v>
          </cell>
          <cell r="BO2774" t="str">
            <v>RISK_NARRATIVE</v>
          </cell>
          <cell r="BP2774">
            <v>4</v>
          </cell>
          <cell r="BQ2774" t="str">
            <v>Y</v>
          </cell>
          <cell r="BS2774" t="str">
            <v/>
          </cell>
          <cell r="BT2774" t="str">
            <v/>
          </cell>
          <cell r="BU2774" t="str">
            <v>Y</v>
          </cell>
          <cell r="BV2774" t="str">
            <v/>
          </cell>
          <cell r="BW2774" t="str">
            <v/>
          </cell>
          <cell r="BX2774" t="str">
            <v>BNP IP-LU</v>
          </cell>
          <cell r="BY2774" t="str">
            <v>BNP IP-LU</v>
          </cell>
          <cell r="BZ2774" t="str">
            <v>LIBRARY_FUNDSQUARE</v>
          </cell>
          <cell r="CA2774">
            <v>7.36</v>
          </cell>
          <cell r="CB2774">
            <v>3</v>
          </cell>
          <cell r="CC2774">
            <v>20171026</v>
          </cell>
          <cell r="CE2774">
            <v>3</v>
          </cell>
          <cell r="CF2774">
            <v>1</v>
          </cell>
          <cell r="CH2774" t="str">
            <v/>
          </cell>
          <cell r="CI2774" t="str">
            <v/>
          </cell>
          <cell r="CJ2774" t="str">
            <v/>
          </cell>
          <cell r="CK2774" t="str">
            <v/>
          </cell>
          <cell r="CL2774" t="str">
            <v/>
          </cell>
          <cell r="CM2774" t="str">
            <v>50% MSCI World (Hedged in USD) (NR) + 50% Bloomberg Barclays Euro Aggregate (Hedged in USD) (RI)</v>
          </cell>
          <cell r="CN2774" t="str">
            <v/>
          </cell>
          <cell r="CO2774" t="str">
            <v/>
          </cell>
          <cell r="CQ2774" t="str">
            <v/>
          </cell>
          <cell r="CR2774" t="str">
            <v/>
          </cell>
          <cell r="CS2774" t="str">
            <v/>
          </cell>
          <cell r="CU2774" t="str">
            <v/>
          </cell>
          <cell r="CV2774" t="str">
            <v/>
          </cell>
          <cell r="CZ2774" t="str">
            <v/>
          </cell>
          <cell r="DB2774" t="str">
            <v/>
          </cell>
          <cell r="DC2774" t="str">
            <v/>
          </cell>
          <cell r="DD2774" t="str">
            <v/>
          </cell>
          <cell r="DF2774" t="str">
            <v/>
          </cell>
          <cell r="DG2774" t="str">
            <v/>
          </cell>
          <cell r="DH2774" t="str">
            <v/>
          </cell>
          <cell r="DI2774" t="str">
            <v/>
          </cell>
          <cell r="DL2774" t="str">
            <v/>
          </cell>
          <cell r="DM2774" t="str">
            <v/>
          </cell>
          <cell r="DN2774" t="str">
            <v/>
          </cell>
          <cell r="DP2774" t="str">
            <v/>
          </cell>
          <cell r="DQ2774" t="str">
            <v/>
          </cell>
          <cell r="DR2774" t="str">
            <v/>
          </cell>
          <cell r="DS2774" t="str">
            <v/>
          </cell>
          <cell r="DT2774" t="str">
            <v/>
          </cell>
        </row>
        <row r="2775">
          <cell r="I2775" t="str">
            <v>LU1732371114</v>
          </cell>
          <cell r="J2775" t="str">
            <v>BNP PARIBAS L1 SUSTAINABLE ACTIVE BALANCED [Classic Solidarity, D]</v>
          </cell>
          <cell r="K2775">
            <v>631</v>
          </cell>
          <cell r="L2775" t="str">
            <v>All</v>
          </cell>
          <cell r="M2775" t="str">
            <v>INVEST_LEGAL_TYPE</v>
          </cell>
          <cell r="N2775" t="str">
            <v/>
          </cell>
          <cell r="O2775">
            <v>3</v>
          </cell>
          <cell r="P2775" t="str">
            <v>Registered or Bearer</v>
          </cell>
          <cell r="Q2775" t="str">
            <v>SHARE_FORM</v>
          </cell>
          <cell r="R2775" t="str">
            <v>EUR</v>
          </cell>
          <cell r="S2775" t="str">
            <v>Y</v>
          </cell>
          <cell r="T2775">
            <v>2</v>
          </cell>
          <cell r="U2775" t="str">
            <v>Closed</v>
          </cell>
          <cell r="V2775" t="str">
            <v>PRODUCT_STATUS</v>
          </cell>
          <cell r="W2775" t="str">
            <v/>
          </cell>
          <cell r="X2775" t="str">
            <v/>
          </cell>
          <cell r="Y2775" t="str">
            <v/>
          </cell>
          <cell r="Z2775">
            <v>234885</v>
          </cell>
          <cell r="AA2775">
            <v>50426</v>
          </cell>
          <cell r="AB2775" t="str">
            <v>BM BNP Paribas Funds Sustainable Multi-Asset Balanced - [43288]</v>
          </cell>
          <cell r="AC2775" t="str">
            <v>EUR</v>
          </cell>
          <cell r="AE2775" t="str">
            <v/>
          </cell>
          <cell r="AF2775" t="str">
            <v/>
          </cell>
          <cell r="AH2775" t="str">
            <v/>
          </cell>
          <cell r="AI2775" t="str">
            <v/>
          </cell>
          <cell r="AJ2775" t="str">
            <v>CSOB</v>
          </cell>
          <cell r="AK2775" t="str">
            <v>Classic Solidarity</v>
          </cell>
          <cell r="AL2775" t="str">
            <v>SHARE_CATEGORY</v>
          </cell>
          <cell r="AM2775" t="str">
            <v>D</v>
          </cell>
          <cell r="AN2775" t="str">
            <v>Distribution</v>
          </cell>
          <cell r="AO2775" t="str">
            <v>SHARE_TYPE</v>
          </cell>
          <cell r="AP2775" t="str">
            <v>Y</v>
          </cell>
          <cell r="AQ2775" t="str">
            <v>Y</v>
          </cell>
          <cell r="AR2775" t="str">
            <v>Annually</v>
          </cell>
          <cell r="AS2775" t="str">
            <v>DIVIDEND_FREQUENCY</v>
          </cell>
          <cell r="AT2775" t="str">
            <v>N</v>
          </cell>
          <cell r="AU2775">
            <v>20171229</v>
          </cell>
          <cell r="AV2775">
            <v>20171115</v>
          </cell>
          <cell r="AW2775">
            <v>20180119</v>
          </cell>
          <cell r="AX2775">
            <v>20180118</v>
          </cell>
          <cell r="AY2775">
            <v>20191205</v>
          </cell>
          <cell r="AZ2775">
            <v>20191205</v>
          </cell>
          <cell r="BA2775">
            <v>20191128</v>
          </cell>
          <cell r="BB2775" t="str">
            <v>Y</v>
          </cell>
          <cell r="BC2775" t="str">
            <v>Yes</v>
          </cell>
          <cell r="BD2775" t="str">
            <v>DICI_KIID</v>
          </cell>
          <cell r="BE2775" t="str">
            <v/>
          </cell>
          <cell r="BF2775" t="str">
            <v/>
          </cell>
          <cell r="BG2775" t="str">
            <v/>
          </cell>
          <cell r="BH2775" t="str">
            <v/>
          </cell>
          <cell r="BI2775" t="str">
            <v>Y</v>
          </cell>
          <cell r="BJ2775" t="str">
            <v>0.001</v>
          </cell>
          <cell r="BK2775" t="str">
            <v>Y</v>
          </cell>
          <cell r="BL2775" t="str">
            <v>0.01</v>
          </cell>
          <cell r="BM2775">
            <v>62</v>
          </cell>
          <cell r="BN2775" t="str">
            <v>The risk category is justified by the investment in different asset classes with a standard asset mix that is a good balance between risky assets and less risky assets.</v>
          </cell>
          <cell r="BO2775" t="str">
            <v>RISK_NARRATIVE</v>
          </cell>
          <cell r="BP2775">
            <v>4</v>
          </cell>
          <cell r="BQ2775" t="str">
            <v>Y</v>
          </cell>
          <cell r="BS2775" t="str">
            <v/>
          </cell>
          <cell r="BT2775" t="str">
            <v/>
          </cell>
          <cell r="BU2775" t="str">
            <v>Y</v>
          </cell>
          <cell r="BV2775" t="str">
            <v/>
          </cell>
          <cell r="BW2775" t="str">
            <v/>
          </cell>
          <cell r="BX2775" t="str">
            <v>BNP IP-LU</v>
          </cell>
          <cell r="BY2775" t="str">
            <v>BNP IP-LU</v>
          </cell>
          <cell r="BZ2775" t="str">
            <v>LIBRARY_FUNDSQUARE</v>
          </cell>
          <cell r="CA2775">
            <v>7.36</v>
          </cell>
          <cell r="CB2775">
            <v>3</v>
          </cell>
          <cell r="CC2775">
            <v>20171026</v>
          </cell>
          <cell r="CE2775">
            <v>3</v>
          </cell>
          <cell r="CF2775">
            <v>1</v>
          </cell>
          <cell r="CH2775" t="str">
            <v/>
          </cell>
          <cell r="CI2775" t="str">
            <v/>
          </cell>
          <cell r="CJ2775" t="str">
            <v/>
          </cell>
          <cell r="CK2775" t="str">
            <v/>
          </cell>
          <cell r="CL2775" t="str">
            <v/>
          </cell>
          <cell r="CM2775" t="str">
            <v>50% MSCI World (NR) + 50% Bloomberg Barclays Euro Aggregate (RI)</v>
          </cell>
          <cell r="CN2775" t="str">
            <v/>
          </cell>
          <cell r="CO2775" t="str">
            <v/>
          </cell>
          <cell r="CQ2775" t="str">
            <v/>
          </cell>
          <cell r="CR2775" t="str">
            <v/>
          </cell>
          <cell r="CS2775" t="str">
            <v/>
          </cell>
          <cell r="CU2775" t="str">
            <v/>
          </cell>
          <cell r="CV2775" t="str">
            <v/>
          </cell>
          <cell r="CZ2775" t="str">
            <v/>
          </cell>
          <cell r="DB2775" t="str">
            <v/>
          </cell>
          <cell r="DC2775" t="str">
            <v/>
          </cell>
          <cell r="DD2775" t="str">
            <v/>
          </cell>
          <cell r="DF2775" t="str">
            <v/>
          </cell>
          <cell r="DG2775" t="str">
            <v/>
          </cell>
          <cell r="DH2775" t="str">
            <v/>
          </cell>
          <cell r="DI2775" t="str">
            <v/>
          </cell>
          <cell r="DL2775" t="str">
            <v/>
          </cell>
          <cell r="DM2775" t="str">
            <v/>
          </cell>
          <cell r="DN2775" t="str">
            <v/>
          </cell>
          <cell r="DP2775" t="str">
            <v/>
          </cell>
          <cell r="DQ2775" t="str">
            <v/>
          </cell>
          <cell r="DR2775" t="str">
            <v/>
          </cell>
          <cell r="DS2775" t="str">
            <v/>
          </cell>
          <cell r="DT2775" t="str">
            <v/>
          </cell>
        </row>
        <row r="2776">
          <cell r="I2776" t="str">
            <v>LU0757554570</v>
          </cell>
          <cell r="J2776" t="str">
            <v>BNP PARIBAS L1 SUSTAINABLE ACTIVE GROWTH [Privilege, D]</v>
          </cell>
          <cell r="K2776">
            <v>638</v>
          </cell>
          <cell r="L2776" t="str">
            <v>Distributors,  Managers, All</v>
          </cell>
          <cell r="M2776" t="str">
            <v>INVEST_LEGAL_TYPE</v>
          </cell>
          <cell r="N2776" t="str">
            <v/>
          </cell>
          <cell r="O2776">
            <v>3</v>
          </cell>
          <cell r="P2776" t="str">
            <v>Registered or Bearer</v>
          </cell>
          <cell r="Q2776" t="str">
            <v>SHARE_FORM</v>
          </cell>
          <cell r="R2776" t="str">
            <v>EUR</v>
          </cell>
          <cell r="S2776" t="str">
            <v>N</v>
          </cell>
          <cell r="T2776">
            <v>2</v>
          </cell>
          <cell r="U2776" t="str">
            <v>Closed</v>
          </cell>
          <cell r="V2776" t="str">
            <v>PRODUCT_STATUS</v>
          </cell>
          <cell r="W2776" t="str">
            <v/>
          </cell>
          <cell r="X2776" t="str">
            <v/>
          </cell>
          <cell r="Y2776" t="str">
            <v/>
          </cell>
          <cell r="Z2776">
            <v>234890</v>
          </cell>
          <cell r="AA2776">
            <v>50427</v>
          </cell>
          <cell r="AB2776" t="str">
            <v>BM BNP Paribas Funds Sustainable Multi-Asset Growth - [43284]</v>
          </cell>
          <cell r="AC2776" t="str">
            <v>EUR</v>
          </cell>
          <cell r="AE2776" t="str">
            <v/>
          </cell>
          <cell r="AF2776" t="str">
            <v/>
          </cell>
          <cell r="AH2776" t="str">
            <v/>
          </cell>
          <cell r="AI2776" t="str">
            <v/>
          </cell>
          <cell r="AJ2776" t="str">
            <v>PRIV</v>
          </cell>
          <cell r="AK2776" t="str">
            <v>Privilege</v>
          </cell>
          <cell r="AL2776" t="str">
            <v>SHARE_CATEGORY</v>
          </cell>
          <cell r="AM2776" t="str">
            <v>D</v>
          </cell>
          <cell r="AN2776" t="str">
            <v>Distribution</v>
          </cell>
          <cell r="AO2776" t="str">
            <v>SHARE_TYPE</v>
          </cell>
          <cell r="AP2776" t="str">
            <v>Y</v>
          </cell>
          <cell r="AQ2776" t="str">
            <v>Y</v>
          </cell>
          <cell r="AR2776" t="str">
            <v>Annually</v>
          </cell>
          <cell r="AS2776" t="str">
            <v>DIVIDEND_FREQUENCY</v>
          </cell>
          <cell r="AT2776" t="str">
            <v>N</v>
          </cell>
          <cell r="AV2776">
            <v>20120106</v>
          </cell>
          <cell r="AY2776">
            <v>20191205</v>
          </cell>
          <cell r="AZ2776">
            <v>20191205</v>
          </cell>
          <cell r="BA2776">
            <v>20191128</v>
          </cell>
          <cell r="BB2776" t="str">
            <v>Y</v>
          </cell>
          <cell r="BC2776" t="str">
            <v>Yes</v>
          </cell>
          <cell r="BD2776" t="str">
            <v>DICI_KIID</v>
          </cell>
          <cell r="BE2776" t="str">
            <v/>
          </cell>
          <cell r="BF2776" t="str">
            <v/>
          </cell>
          <cell r="BG2776" t="str">
            <v/>
          </cell>
          <cell r="BH2776" t="str">
            <v/>
          </cell>
          <cell r="BI2776" t="str">
            <v>Y</v>
          </cell>
          <cell r="BJ2776" t="str">
            <v>0.001</v>
          </cell>
          <cell r="BK2776" t="str">
            <v/>
          </cell>
          <cell r="BL2776" t="str">
            <v/>
          </cell>
          <cell r="BM2776">
            <v>63</v>
          </cell>
          <cell r="BN2776" t="str">
            <v>The risk category is justified by the investment in different asset classes with a standard asset mix that is a high proportion of risky assets and a lower proportion of less risky assets.</v>
          </cell>
          <cell r="BO2776" t="str">
            <v>RISK_NARRATIVE</v>
          </cell>
          <cell r="BP2776">
            <v>5</v>
          </cell>
          <cell r="BQ2776" t="str">
            <v/>
          </cell>
          <cell r="BS2776" t="str">
            <v/>
          </cell>
          <cell r="BT2776" t="str">
            <v/>
          </cell>
          <cell r="BU2776" t="str">
            <v>Y</v>
          </cell>
          <cell r="BV2776" t="str">
            <v/>
          </cell>
          <cell r="BW2776" t="str">
            <v/>
          </cell>
          <cell r="BX2776" t="str">
            <v>BNP IP-LU</v>
          </cell>
          <cell r="BY2776" t="str">
            <v>BNP IP-LU</v>
          </cell>
          <cell r="BZ2776" t="str">
            <v>LIBRARY_FUNDSQUARE</v>
          </cell>
          <cell r="CA2776">
            <v>10.15</v>
          </cell>
          <cell r="CB2776">
            <v>3</v>
          </cell>
          <cell r="CC2776">
            <v>20171026</v>
          </cell>
          <cell r="CE2776">
            <v>3</v>
          </cell>
          <cell r="CF2776">
            <v>1</v>
          </cell>
          <cell r="CH2776" t="str">
            <v/>
          </cell>
          <cell r="CI2776" t="str">
            <v/>
          </cell>
          <cell r="CJ2776" t="str">
            <v/>
          </cell>
          <cell r="CK2776" t="str">
            <v/>
          </cell>
          <cell r="CL2776" t="str">
            <v/>
          </cell>
          <cell r="CM2776" t="str">
            <v>75% MSCI World (NR) + 25% Bloomberg Barclays Euro Aggregate (RI)</v>
          </cell>
          <cell r="CN2776" t="str">
            <v/>
          </cell>
          <cell r="CO2776" t="str">
            <v/>
          </cell>
          <cell r="CQ2776" t="str">
            <v/>
          </cell>
          <cell r="CR2776" t="str">
            <v/>
          </cell>
          <cell r="CS2776" t="str">
            <v/>
          </cell>
          <cell r="CU2776" t="str">
            <v/>
          </cell>
          <cell r="CV2776" t="str">
            <v/>
          </cell>
          <cell r="CZ2776" t="str">
            <v/>
          </cell>
          <cell r="DB2776" t="str">
            <v/>
          </cell>
          <cell r="DC2776" t="str">
            <v/>
          </cell>
          <cell r="DD2776" t="str">
            <v/>
          </cell>
          <cell r="DF2776" t="str">
            <v/>
          </cell>
          <cell r="DG2776" t="str">
            <v/>
          </cell>
          <cell r="DH2776" t="str">
            <v/>
          </cell>
          <cell r="DI2776" t="str">
            <v/>
          </cell>
          <cell r="DL2776" t="str">
            <v/>
          </cell>
          <cell r="DM2776" t="str">
            <v/>
          </cell>
          <cell r="DN2776" t="str">
            <v/>
          </cell>
          <cell r="DP2776" t="str">
            <v/>
          </cell>
          <cell r="DQ2776" t="str">
            <v/>
          </cell>
          <cell r="DR2776" t="str">
            <v/>
          </cell>
          <cell r="DS2776" t="str">
            <v/>
          </cell>
          <cell r="DT2776" t="str">
            <v/>
          </cell>
        </row>
        <row r="2777">
          <cell r="I2777" t="str">
            <v>LU0531997129</v>
          </cell>
          <cell r="J2777" t="str">
            <v>BNP PARIBAS L1 SUSTAINABLE ACTIVE GROWTH [X, C]</v>
          </cell>
          <cell r="K2777">
            <v>632</v>
          </cell>
          <cell r="L2777" t="str">
            <v>Authorised Investors</v>
          </cell>
          <cell r="M2777" t="str">
            <v>INVEST_LEGAL_TYPE</v>
          </cell>
          <cell r="N2777" t="str">
            <v/>
          </cell>
          <cell r="O2777">
            <v>2</v>
          </cell>
          <cell r="P2777" t="str">
            <v>Registered</v>
          </cell>
          <cell r="Q2777" t="str">
            <v>SHARE_FORM</v>
          </cell>
          <cell r="R2777" t="str">
            <v>EUR</v>
          </cell>
          <cell r="S2777" t="str">
            <v>N</v>
          </cell>
          <cell r="T2777">
            <v>2</v>
          </cell>
          <cell r="U2777" t="str">
            <v>Closed</v>
          </cell>
          <cell r="V2777" t="str">
            <v>PRODUCT_STATUS</v>
          </cell>
          <cell r="W2777" t="str">
            <v/>
          </cell>
          <cell r="X2777" t="str">
            <v/>
          </cell>
          <cell r="Y2777" t="str">
            <v/>
          </cell>
          <cell r="Z2777">
            <v>234890</v>
          </cell>
          <cell r="AA2777">
            <v>50427</v>
          </cell>
          <cell r="AB2777" t="str">
            <v>BM BNP Paribas Funds Sustainable Multi-Asset Growth - [43284]</v>
          </cell>
          <cell r="AC2777" t="str">
            <v>EUR</v>
          </cell>
          <cell r="AE2777" t="str">
            <v/>
          </cell>
          <cell r="AF2777" t="str">
            <v/>
          </cell>
          <cell r="AH2777" t="str">
            <v/>
          </cell>
          <cell r="AI2777" t="str">
            <v/>
          </cell>
          <cell r="AJ2777" t="str">
            <v>X</v>
          </cell>
          <cell r="AK2777" t="str">
            <v>X</v>
          </cell>
          <cell r="AL2777" t="str">
            <v>SHARE_CATEGORY</v>
          </cell>
          <cell r="AM2777" t="str">
            <v>C</v>
          </cell>
          <cell r="AN2777" t="str">
            <v>Capitalisation</v>
          </cell>
          <cell r="AO2777" t="str">
            <v>SHARE_TYPE</v>
          </cell>
          <cell r="AP2777" t="str">
            <v>Y</v>
          </cell>
          <cell r="AQ2777" t="str">
            <v/>
          </cell>
          <cell r="AR2777" t="str">
            <v/>
          </cell>
          <cell r="AS2777" t="str">
            <v/>
          </cell>
          <cell r="AT2777" t="str">
            <v>N</v>
          </cell>
          <cell r="AV2777">
            <v>20100706</v>
          </cell>
          <cell r="AY2777">
            <v>20191205</v>
          </cell>
          <cell r="AZ2777">
            <v>20191205</v>
          </cell>
          <cell r="BA2777">
            <v>20191128</v>
          </cell>
          <cell r="BB2777" t="str">
            <v>Y</v>
          </cell>
          <cell r="BC2777" t="str">
            <v>Yes</v>
          </cell>
          <cell r="BD2777" t="str">
            <v>DICI_KIID</v>
          </cell>
          <cell r="BE2777" t="str">
            <v/>
          </cell>
          <cell r="BF2777" t="str">
            <v/>
          </cell>
          <cell r="BG2777" t="str">
            <v/>
          </cell>
          <cell r="BH2777" t="str">
            <v/>
          </cell>
          <cell r="BI2777" t="str">
            <v>Y</v>
          </cell>
          <cell r="BJ2777" t="str">
            <v>0.001</v>
          </cell>
          <cell r="BK2777" t="str">
            <v/>
          </cell>
          <cell r="BL2777" t="str">
            <v/>
          </cell>
          <cell r="BM2777">
            <v>63</v>
          </cell>
          <cell r="BN2777" t="str">
            <v>The risk category is justified by the investment in different asset classes with a standard asset mix that is a high proportion of risky assets and a lower proportion of less risky assets.</v>
          </cell>
          <cell r="BO2777" t="str">
            <v>RISK_NARRATIVE</v>
          </cell>
          <cell r="BP2777">
            <v>5</v>
          </cell>
          <cell r="BQ2777" t="str">
            <v/>
          </cell>
          <cell r="BS2777" t="str">
            <v/>
          </cell>
          <cell r="BT2777" t="str">
            <v/>
          </cell>
          <cell r="BU2777" t="str">
            <v>N</v>
          </cell>
          <cell r="BV2777" t="str">
            <v/>
          </cell>
          <cell r="BW2777" t="str">
            <v/>
          </cell>
          <cell r="BX2777" t="str">
            <v>BNP IP-LU</v>
          </cell>
          <cell r="BY2777" t="str">
            <v>BNP IP-LU</v>
          </cell>
          <cell r="BZ2777" t="str">
            <v>LIBRARY_FUNDSQUARE</v>
          </cell>
          <cell r="CA2777">
            <v>10.15</v>
          </cell>
          <cell r="CB2777">
            <v>3</v>
          </cell>
          <cell r="CC2777">
            <v>20171026</v>
          </cell>
          <cell r="CE2777">
            <v>3</v>
          </cell>
          <cell r="CF2777">
            <v>1</v>
          </cell>
          <cell r="CH2777" t="str">
            <v/>
          </cell>
          <cell r="CI2777" t="str">
            <v/>
          </cell>
          <cell r="CJ2777" t="str">
            <v/>
          </cell>
          <cell r="CK2777" t="str">
            <v/>
          </cell>
          <cell r="CL2777" t="str">
            <v/>
          </cell>
          <cell r="CM2777" t="str">
            <v>75% MSCI World (NR) + 25% Bloomberg Barclays Euro Aggregate (RI)</v>
          </cell>
          <cell r="CN2777" t="str">
            <v/>
          </cell>
          <cell r="CO2777" t="str">
            <v/>
          </cell>
          <cell r="CQ2777" t="str">
            <v/>
          </cell>
          <cell r="CR2777" t="str">
            <v/>
          </cell>
          <cell r="CS2777" t="str">
            <v/>
          </cell>
          <cell r="CU2777" t="str">
            <v/>
          </cell>
          <cell r="CV2777" t="str">
            <v/>
          </cell>
          <cell r="CZ2777" t="str">
            <v/>
          </cell>
          <cell r="DB2777" t="str">
            <v/>
          </cell>
          <cell r="DC2777" t="str">
            <v/>
          </cell>
          <cell r="DD2777" t="str">
            <v/>
          </cell>
          <cell r="DF2777" t="str">
            <v/>
          </cell>
          <cell r="DG2777" t="str">
            <v/>
          </cell>
          <cell r="DH2777" t="str">
            <v/>
          </cell>
          <cell r="DI2777" t="str">
            <v/>
          </cell>
          <cell r="DL2777" t="str">
            <v/>
          </cell>
          <cell r="DM2777" t="str">
            <v/>
          </cell>
          <cell r="DN2777" t="str">
            <v/>
          </cell>
          <cell r="DP2777" t="str">
            <v/>
          </cell>
          <cell r="DQ2777" t="str">
            <v/>
          </cell>
          <cell r="DR2777" t="str">
            <v/>
          </cell>
          <cell r="DS2777" t="str">
            <v/>
          </cell>
          <cell r="DT2777" t="str">
            <v/>
          </cell>
        </row>
        <row r="2778">
          <cell r="I2778" t="str">
            <v>LU0159092427</v>
          </cell>
          <cell r="J2778" t="str">
            <v>BNP PARIBAS L1 SUSTAINABLE ACTIVE GROWTH [N, C]</v>
          </cell>
          <cell r="K2778">
            <v>631</v>
          </cell>
          <cell r="L2778" t="str">
            <v>All</v>
          </cell>
          <cell r="M2778" t="str">
            <v>INVEST_LEGAL_TYPE</v>
          </cell>
          <cell r="N2778" t="str">
            <v/>
          </cell>
          <cell r="O2778">
            <v>3</v>
          </cell>
          <cell r="P2778" t="str">
            <v>Registered or Bearer</v>
          </cell>
          <cell r="Q2778" t="str">
            <v>SHARE_FORM</v>
          </cell>
          <cell r="R2778" t="str">
            <v>EUR</v>
          </cell>
          <cell r="S2778" t="str">
            <v>N</v>
          </cell>
          <cell r="T2778">
            <v>2</v>
          </cell>
          <cell r="U2778" t="str">
            <v>Closed</v>
          </cell>
          <cell r="V2778" t="str">
            <v>PRODUCT_STATUS</v>
          </cell>
          <cell r="W2778" t="str">
            <v/>
          </cell>
          <cell r="X2778" t="str">
            <v/>
          </cell>
          <cell r="Y2778" t="str">
            <v/>
          </cell>
          <cell r="Z2778">
            <v>234890</v>
          </cell>
          <cell r="AA2778">
            <v>50427</v>
          </cell>
          <cell r="AB2778" t="str">
            <v>BM BNP Paribas Funds Sustainable Multi-Asset Growth - [43284]</v>
          </cell>
          <cell r="AC2778" t="str">
            <v>EUR</v>
          </cell>
          <cell r="AE2778" t="str">
            <v/>
          </cell>
          <cell r="AF2778" t="str">
            <v/>
          </cell>
          <cell r="AH2778" t="str">
            <v/>
          </cell>
          <cell r="AI2778" t="str">
            <v/>
          </cell>
          <cell r="AJ2778" t="str">
            <v>N</v>
          </cell>
          <cell r="AK2778" t="str">
            <v>N</v>
          </cell>
          <cell r="AL2778" t="str">
            <v>SHARE_CATEGORY</v>
          </cell>
          <cell r="AM2778" t="str">
            <v>C</v>
          </cell>
          <cell r="AN2778" t="str">
            <v>Capitalisation</v>
          </cell>
          <cell r="AO2778" t="str">
            <v>SHARE_TYPE</v>
          </cell>
          <cell r="AP2778" t="str">
            <v>Y</v>
          </cell>
          <cell r="AQ2778" t="str">
            <v/>
          </cell>
          <cell r="AR2778" t="str">
            <v/>
          </cell>
          <cell r="AS2778" t="str">
            <v/>
          </cell>
          <cell r="AT2778" t="str">
            <v>N</v>
          </cell>
          <cell r="AV2778">
            <v>19980701</v>
          </cell>
          <cell r="AW2778">
            <v>20140827</v>
          </cell>
          <cell r="AX2778">
            <v>20140827</v>
          </cell>
          <cell r="AY2778">
            <v>20191205</v>
          </cell>
          <cell r="AZ2778">
            <v>20191205</v>
          </cell>
          <cell r="BA2778">
            <v>20191128</v>
          </cell>
          <cell r="BB2778" t="str">
            <v>Y</v>
          </cell>
          <cell r="BC2778" t="str">
            <v>Yes</v>
          </cell>
          <cell r="BD2778" t="str">
            <v>DICI_KIID</v>
          </cell>
          <cell r="BE2778" t="str">
            <v/>
          </cell>
          <cell r="BF2778" t="str">
            <v/>
          </cell>
          <cell r="BG2778" t="str">
            <v/>
          </cell>
          <cell r="BH2778" t="str">
            <v/>
          </cell>
          <cell r="BI2778" t="str">
            <v>Y</v>
          </cell>
          <cell r="BJ2778" t="str">
            <v>0.001</v>
          </cell>
          <cell r="BK2778" t="str">
            <v/>
          </cell>
          <cell r="BL2778" t="str">
            <v/>
          </cell>
          <cell r="BM2778">
            <v>63</v>
          </cell>
          <cell r="BN2778" t="str">
            <v>The risk category is justified by the investment in different asset classes with a standard asset mix that is a high proportion of risky assets and a lower proportion of less risky assets.</v>
          </cell>
          <cell r="BO2778" t="str">
            <v>RISK_NARRATIVE</v>
          </cell>
          <cell r="BP2778">
            <v>5</v>
          </cell>
          <cell r="BQ2778" t="str">
            <v/>
          </cell>
          <cell r="BS2778" t="str">
            <v/>
          </cell>
          <cell r="BT2778" t="str">
            <v/>
          </cell>
          <cell r="BU2778" t="str">
            <v>Y</v>
          </cell>
          <cell r="BV2778" t="str">
            <v/>
          </cell>
          <cell r="BW2778" t="str">
            <v/>
          </cell>
          <cell r="BX2778" t="str">
            <v>BNP IP-LU</v>
          </cell>
          <cell r="BY2778" t="str">
            <v>BNP IP-LU</v>
          </cell>
          <cell r="BZ2778" t="str">
            <v>LIBRARY_FUNDSQUARE</v>
          </cell>
          <cell r="CA2778">
            <v>10.15</v>
          </cell>
          <cell r="CB2778">
            <v>3</v>
          </cell>
          <cell r="CC2778">
            <v>20171026</v>
          </cell>
          <cell r="CE2778">
            <v>3</v>
          </cell>
          <cell r="CF2778">
            <v>1</v>
          </cell>
          <cell r="CH2778" t="str">
            <v/>
          </cell>
          <cell r="CI2778" t="str">
            <v/>
          </cell>
          <cell r="CJ2778" t="str">
            <v/>
          </cell>
          <cell r="CK2778" t="str">
            <v/>
          </cell>
          <cell r="CL2778" t="str">
            <v/>
          </cell>
          <cell r="CM2778" t="str">
            <v>75% MSCI World (NR) + 25% Bloomberg Barclays Euro Aggregate (RI)</v>
          </cell>
          <cell r="CN2778" t="str">
            <v/>
          </cell>
          <cell r="CO2778" t="str">
            <v/>
          </cell>
          <cell r="CQ2778" t="str">
            <v/>
          </cell>
          <cell r="CR2778" t="str">
            <v/>
          </cell>
          <cell r="CS2778" t="str">
            <v/>
          </cell>
          <cell r="CU2778" t="str">
            <v/>
          </cell>
          <cell r="CV2778" t="str">
            <v/>
          </cell>
          <cell r="CZ2778" t="str">
            <v/>
          </cell>
          <cell r="DB2778" t="str">
            <v/>
          </cell>
          <cell r="DC2778" t="str">
            <v/>
          </cell>
          <cell r="DD2778" t="str">
            <v/>
          </cell>
          <cell r="DF2778" t="str">
            <v/>
          </cell>
          <cell r="DG2778" t="str">
            <v/>
          </cell>
          <cell r="DH2778" t="str">
            <v/>
          </cell>
          <cell r="DI2778" t="str">
            <v/>
          </cell>
          <cell r="DL2778" t="str">
            <v/>
          </cell>
          <cell r="DM2778" t="str">
            <v/>
          </cell>
          <cell r="DN2778" t="str">
            <v/>
          </cell>
          <cell r="DP2778" t="str">
            <v/>
          </cell>
          <cell r="DQ2778" t="str">
            <v/>
          </cell>
          <cell r="DR2778" t="str">
            <v/>
          </cell>
          <cell r="DS2778" t="str">
            <v/>
          </cell>
          <cell r="DT2778" t="str">
            <v/>
          </cell>
        </row>
        <row r="2779">
          <cell r="I2779" t="str">
            <v>LU0531997046</v>
          </cell>
          <cell r="J2779" t="str">
            <v>BNP PARIBAS L1 SUSTAINABLE ACTIVE GROWTH [Privilege, C]</v>
          </cell>
          <cell r="K2779">
            <v>638</v>
          </cell>
          <cell r="L2779" t="str">
            <v>Distributors,  Managers, All</v>
          </cell>
          <cell r="M2779" t="str">
            <v>INVEST_LEGAL_TYPE</v>
          </cell>
          <cell r="N2779" t="str">
            <v/>
          </cell>
          <cell r="O2779">
            <v>3</v>
          </cell>
          <cell r="P2779" t="str">
            <v>Registered or Bearer</v>
          </cell>
          <cell r="Q2779" t="str">
            <v>SHARE_FORM</v>
          </cell>
          <cell r="R2779" t="str">
            <v>EUR</v>
          </cell>
          <cell r="S2779" t="str">
            <v>N</v>
          </cell>
          <cell r="T2779">
            <v>2</v>
          </cell>
          <cell r="U2779" t="str">
            <v>Closed</v>
          </cell>
          <cell r="V2779" t="str">
            <v>PRODUCT_STATUS</v>
          </cell>
          <cell r="W2779" t="str">
            <v/>
          </cell>
          <cell r="X2779" t="str">
            <v/>
          </cell>
          <cell r="Y2779" t="str">
            <v/>
          </cell>
          <cell r="Z2779">
            <v>234890</v>
          </cell>
          <cell r="AA2779">
            <v>50427</v>
          </cell>
          <cell r="AB2779" t="str">
            <v>BM BNP Paribas Funds Sustainable Multi-Asset Growth - [43284]</v>
          </cell>
          <cell r="AC2779" t="str">
            <v>EUR</v>
          </cell>
          <cell r="AE2779" t="str">
            <v/>
          </cell>
          <cell r="AF2779" t="str">
            <v/>
          </cell>
          <cell r="AH2779" t="str">
            <v/>
          </cell>
          <cell r="AI2779" t="str">
            <v/>
          </cell>
          <cell r="AJ2779" t="str">
            <v>PRIV</v>
          </cell>
          <cell r="AK2779" t="str">
            <v>Privilege</v>
          </cell>
          <cell r="AL2779" t="str">
            <v>SHARE_CATEGORY</v>
          </cell>
          <cell r="AM2779" t="str">
            <v>C</v>
          </cell>
          <cell r="AN2779" t="str">
            <v>Capitalisation</v>
          </cell>
          <cell r="AO2779" t="str">
            <v>SHARE_TYPE</v>
          </cell>
          <cell r="AP2779" t="str">
            <v>Y</v>
          </cell>
          <cell r="AQ2779" t="str">
            <v/>
          </cell>
          <cell r="AR2779" t="str">
            <v/>
          </cell>
          <cell r="AS2779" t="str">
            <v/>
          </cell>
          <cell r="AT2779" t="str">
            <v>N</v>
          </cell>
          <cell r="AV2779">
            <v>20100706</v>
          </cell>
          <cell r="AY2779">
            <v>20191205</v>
          </cell>
          <cell r="AZ2779">
            <v>20191205</v>
          </cell>
          <cell r="BA2779">
            <v>20191128</v>
          </cell>
          <cell r="BB2779" t="str">
            <v>Y</v>
          </cell>
          <cell r="BC2779" t="str">
            <v>Yes</v>
          </cell>
          <cell r="BD2779" t="str">
            <v>DICI_KIID</v>
          </cell>
          <cell r="BE2779" t="str">
            <v/>
          </cell>
          <cell r="BF2779" t="str">
            <v/>
          </cell>
          <cell r="BG2779" t="str">
            <v/>
          </cell>
          <cell r="BH2779" t="str">
            <v/>
          </cell>
          <cell r="BI2779" t="str">
            <v>Y</v>
          </cell>
          <cell r="BJ2779" t="str">
            <v>0.001</v>
          </cell>
          <cell r="BK2779" t="str">
            <v/>
          </cell>
          <cell r="BL2779" t="str">
            <v/>
          </cell>
          <cell r="BM2779">
            <v>63</v>
          </cell>
          <cell r="BN2779" t="str">
            <v>The risk category is justified by the investment in different asset classes with a standard asset mix that is a high proportion of risky assets and a lower proportion of less risky assets.</v>
          </cell>
          <cell r="BO2779" t="str">
            <v>RISK_NARRATIVE</v>
          </cell>
          <cell r="BP2779">
            <v>5</v>
          </cell>
          <cell r="BQ2779" t="str">
            <v/>
          </cell>
          <cell r="BS2779" t="str">
            <v/>
          </cell>
          <cell r="BT2779" t="str">
            <v/>
          </cell>
          <cell r="BU2779" t="str">
            <v>Y</v>
          </cell>
          <cell r="BV2779" t="str">
            <v/>
          </cell>
          <cell r="BW2779" t="str">
            <v/>
          </cell>
          <cell r="BX2779" t="str">
            <v>BNP IP-LU</v>
          </cell>
          <cell r="BY2779" t="str">
            <v>BNP IP-LU</v>
          </cell>
          <cell r="BZ2779" t="str">
            <v>LIBRARY_FUNDSQUARE</v>
          </cell>
          <cell r="CA2779">
            <v>10.15</v>
          </cell>
          <cell r="CB2779">
            <v>3</v>
          </cell>
          <cell r="CC2779">
            <v>20171026</v>
          </cell>
          <cell r="CE2779">
            <v>3</v>
          </cell>
          <cell r="CF2779">
            <v>1</v>
          </cell>
          <cell r="CH2779" t="str">
            <v/>
          </cell>
          <cell r="CI2779" t="str">
            <v/>
          </cell>
          <cell r="CJ2779" t="str">
            <v/>
          </cell>
          <cell r="CK2779" t="str">
            <v/>
          </cell>
          <cell r="CL2779" t="str">
            <v/>
          </cell>
          <cell r="CM2779" t="str">
            <v>75% MSCI World (NR) + 25% Bloomberg Barclays Euro Aggregate (RI)</v>
          </cell>
          <cell r="CN2779" t="str">
            <v/>
          </cell>
          <cell r="CO2779" t="str">
            <v/>
          </cell>
          <cell r="CQ2779" t="str">
            <v/>
          </cell>
          <cell r="CR2779" t="str">
            <v/>
          </cell>
          <cell r="CS2779" t="str">
            <v/>
          </cell>
          <cell r="CU2779" t="str">
            <v/>
          </cell>
          <cell r="CV2779" t="str">
            <v/>
          </cell>
          <cell r="CZ2779" t="str">
            <v/>
          </cell>
          <cell r="DB2779" t="str">
            <v/>
          </cell>
          <cell r="DC2779" t="str">
            <v/>
          </cell>
          <cell r="DD2779" t="str">
            <v/>
          </cell>
          <cell r="DF2779" t="str">
            <v/>
          </cell>
          <cell r="DG2779" t="str">
            <v/>
          </cell>
          <cell r="DH2779" t="str">
            <v/>
          </cell>
          <cell r="DI2779" t="str">
            <v/>
          </cell>
          <cell r="DL2779" t="str">
            <v/>
          </cell>
          <cell r="DM2779" t="str">
            <v/>
          </cell>
          <cell r="DN2779" t="str">
            <v/>
          </cell>
          <cell r="DP2779" t="str">
            <v/>
          </cell>
          <cell r="DQ2779" t="str">
            <v/>
          </cell>
          <cell r="DR2779" t="str">
            <v/>
          </cell>
          <cell r="DS2779" t="str">
            <v/>
          </cell>
          <cell r="DT2779" t="str">
            <v/>
          </cell>
        </row>
        <row r="2780">
          <cell r="I2780" t="str">
            <v>LU1732371205</v>
          </cell>
          <cell r="J2780" t="str">
            <v>BNP PARIBAS L1 SUSTAINABLE ACTIVE GROWTH [Classic Solidarity, C]</v>
          </cell>
          <cell r="K2780">
            <v>631</v>
          </cell>
          <cell r="L2780" t="str">
            <v>All</v>
          </cell>
          <cell r="M2780" t="str">
            <v>INVEST_LEGAL_TYPE</v>
          </cell>
          <cell r="N2780" t="str">
            <v/>
          </cell>
          <cell r="O2780">
            <v>3</v>
          </cell>
          <cell r="P2780" t="str">
            <v>Registered or Bearer</v>
          </cell>
          <cell r="Q2780" t="str">
            <v>SHARE_FORM</v>
          </cell>
          <cell r="R2780" t="str">
            <v>EUR</v>
          </cell>
          <cell r="S2780" t="str">
            <v>N</v>
          </cell>
          <cell r="T2780">
            <v>2</v>
          </cell>
          <cell r="U2780" t="str">
            <v>Closed</v>
          </cell>
          <cell r="V2780" t="str">
            <v>PRODUCT_STATUS</v>
          </cell>
          <cell r="W2780" t="str">
            <v/>
          </cell>
          <cell r="X2780" t="str">
            <v/>
          </cell>
          <cell r="Y2780" t="str">
            <v/>
          </cell>
          <cell r="Z2780">
            <v>234890</v>
          </cell>
          <cell r="AA2780">
            <v>50427</v>
          </cell>
          <cell r="AB2780" t="str">
            <v>BM BNP Paribas Funds Sustainable Multi-Asset Growth - [43284]</v>
          </cell>
          <cell r="AC2780" t="str">
            <v>EUR</v>
          </cell>
          <cell r="AE2780" t="str">
            <v/>
          </cell>
          <cell r="AF2780" t="str">
            <v/>
          </cell>
          <cell r="AH2780" t="str">
            <v/>
          </cell>
          <cell r="AI2780" t="str">
            <v/>
          </cell>
          <cell r="AJ2780" t="str">
            <v>CSOB</v>
          </cell>
          <cell r="AK2780" t="str">
            <v>Classic Solidarity</v>
          </cell>
          <cell r="AL2780" t="str">
            <v>SHARE_CATEGORY</v>
          </cell>
          <cell r="AM2780" t="str">
            <v>C</v>
          </cell>
          <cell r="AN2780" t="str">
            <v>Capitalisation</v>
          </cell>
          <cell r="AO2780" t="str">
            <v>SHARE_TYPE</v>
          </cell>
          <cell r="AP2780" t="str">
            <v>N</v>
          </cell>
          <cell r="AQ2780" t="str">
            <v/>
          </cell>
          <cell r="AR2780" t="str">
            <v/>
          </cell>
          <cell r="AS2780" t="str">
            <v/>
          </cell>
          <cell r="AT2780" t="str">
            <v>N</v>
          </cell>
          <cell r="AU2780">
            <v>20171229</v>
          </cell>
          <cell r="AV2780">
            <v>20171115</v>
          </cell>
          <cell r="AW2780">
            <v>20180119</v>
          </cell>
          <cell r="AX2780">
            <v>20180118</v>
          </cell>
          <cell r="AY2780">
            <v>20191205</v>
          </cell>
          <cell r="AZ2780">
            <v>20191205</v>
          </cell>
          <cell r="BA2780">
            <v>20191128</v>
          </cell>
          <cell r="BB2780" t="str">
            <v>Y</v>
          </cell>
          <cell r="BC2780" t="str">
            <v>Yes</v>
          </cell>
          <cell r="BD2780" t="str">
            <v>DICI_KIID</v>
          </cell>
          <cell r="BE2780" t="str">
            <v/>
          </cell>
          <cell r="BF2780" t="str">
            <v/>
          </cell>
          <cell r="BG2780" t="str">
            <v/>
          </cell>
          <cell r="BH2780" t="str">
            <v/>
          </cell>
          <cell r="BI2780" t="str">
            <v>Y</v>
          </cell>
          <cell r="BJ2780" t="str">
            <v>0.001</v>
          </cell>
          <cell r="BK2780" t="str">
            <v>Y</v>
          </cell>
          <cell r="BL2780" t="str">
            <v>0.01</v>
          </cell>
          <cell r="BM2780">
            <v>63</v>
          </cell>
          <cell r="BN2780" t="str">
            <v>The risk category is justified by the investment in different asset classes with a standard asset mix that is a high proportion of risky assets and a lower proportion of less risky assets.</v>
          </cell>
          <cell r="BO2780" t="str">
            <v>RISK_NARRATIVE</v>
          </cell>
          <cell r="BP2780">
            <v>5</v>
          </cell>
          <cell r="BQ2780" t="str">
            <v/>
          </cell>
          <cell r="BS2780" t="str">
            <v/>
          </cell>
          <cell r="BT2780" t="str">
            <v/>
          </cell>
          <cell r="BU2780" t="str">
            <v>Y</v>
          </cell>
          <cell r="BV2780" t="str">
            <v/>
          </cell>
          <cell r="BW2780" t="str">
            <v/>
          </cell>
          <cell r="BX2780" t="str">
            <v>BNP IP-LU</v>
          </cell>
          <cell r="BY2780" t="str">
            <v>BNP IP-LU</v>
          </cell>
          <cell r="BZ2780" t="str">
            <v>LIBRARY_FUNDSQUARE</v>
          </cell>
          <cell r="CA2780">
            <v>10.15</v>
          </cell>
          <cell r="CB2780">
            <v>3</v>
          </cell>
          <cell r="CC2780">
            <v>20171026</v>
          </cell>
          <cell r="CE2780">
            <v>3</v>
          </cell>
          <cell r="CF2780">
            <v>1</v>
          </cell>
          <cell r="CH2780" t="str">
            <v/>
          </cell>
          <cell r="CI2780" t="str">
            <v/>
          </cell>
          <cell r="CJ2780" t="str">
            <v/>
          </cell>
          <cell r="CK2780" t="str">
            <v/>
          </cell>
          <cell r="CL2780" t="str">
            <v/>
          </cell>
          <cell r="CM2780" t="str">
            <v>75% MSCI World (NR) + 25% Bloomberg Barclays Euro Aggregate (RI)</v>
          </cell>
          <cell r="CN2780" t="str">
            <v/>
          </cell>
          <cell r="CO2780" t="str">
            <v/>
          </cell>
          <cell r="CQ2780" t="str">
            <v/>
          </cell>
          <cell r="CR2780" t="str">
            <v/>
          </cell>
          <cell r="CS2780" t="str">
            <v/>
          </cell>
          <cell r="CU2780" t="str">
            <v/>
          </cell>
          <cell r="CV2780" t="str">
            <v/>
          </cell>
          <cell r="CZ2780" t="str">
            <v/>
          </cell>
          <cell r="DB2780" t="str">
            <v/>
          </cell>
          <cell r="DC2780" t="str">
            <v/>
          </cell>
          <cell r="DD2780" t="str">
            <v/>
          </cell>
          <cell r="DF2780" t="str">
            <v/>
          </cell>
          <cell r="DG2780" t="str">
            <v/>
          </cell>
          <cell r="DH2780" t="str">
            <v/>
          </cell>
          <cell r="DI2780" t="str">
            <v/>
          </cell>
          <cell r="DL2780" t="str">
            <v/>
          </cell>
          <cell r="DM2780" t="str">
            <v/>
          </cell>
          <cell r="DN2780" t="str">
            <v/>
          </cell>
          <cell r="DP2780" t="str">
            <v/>
          </cell>
          <cell r="DQ2780" t="str">
            <v/>
          </cell>
          <cell r="DR2780" t="str">
            <v/>
          </cell>
          <cell r="DS2780" t="str">
            <v/>
          </cell>
          <cell r="DT2780" t="str">
            <v/>
          </cell>
        </row>
        <row r="2781">
          <cell r="I2781" t="str">
            <v>LU1732371387</v>
          </cell>
          <cell r="J2781" t="str">
            <v>BNP PARIBAS L1 SUSTAINABLE ACTIVE GROWTH [Classic Solidarity, D]</v>
          </cell>
          <cell r="K2781">
            <v>631</v>
          </cell>
          <cell r="L2781" t="str">
            <v>All</v>
          </cell>
          <cell r="M2781" t="str">
            <v>INVEST_LEGAL_TYPE</v>
          </cell>
          <cell r="N2781" t="str">
            <v/>
          </cell>
          <cell r="O2781">
            <v>3</v>
          </cell>
          <cell r="P2781" t="str">
            <v>Registered or Bearer</v>
          </cell>
          <cell r="Q2781" t="str">
            <v>SHARE_FORM</v>
          </cell>
          <cell r="R2781" t="str">
            <v>EUR</v>
          </cell>
          <cell r="S2781" t="str">
            <v>N</v>
          </cell>
          <cell r="T2781">
            <v>2</v>
          </cell>
          <cell r="U2781" t="str">
            <v>Closed</v>
          </cell>
          <cell r="V2781" t="str">
            <v>PRODUCT_STATUS</v>
          </cell>
          <cell r="W2781" t="str">
            <v/>
          </cell>
          <cell r="X2781" t="str">
            <v/>
          </cell>
          <cell r="Y2781" t="str">
            <v/>
          </cell>
          <cell r="Z2781">
            <v>234890</v>
          </cell>
          <cell r="AA2781">
            <v>50427</v>
          </cell>
          <cell r="AB2781" t="str">
            <v>BM BNP Paribas Funds Sustainable Multi-Asset Growth - [43284]</v>
          </cell>
          <cell r="AC2781" t="str">
            <v>EUR</v>
          </cell>
          <cell r="AE2781" t="str">
            <v/>
          </cell>
          <cell r="AF2781" t="str">
            <v/>
          </cell>
          <cell r="AH2781" t="str">
            <v/>
          </cell>
          <cell r="AI2781" t="str">
            <v/>
          </cell>
          <cell r="AJ2781" t="str">
            <v>CSOB</v>
          </cell>
          <cell r="AK2781" t="str">
            <v>Classic Solidarity</v>
          </cell>
          <cell r="AL2781" t="str">
            <v>SHARE_CATEGORY</v>
          </cell>
          <cell r="AM2781" t="str">
            <v>D</v>
          </cell>
          <cell r="AN2781" t="str">
            <v>Distribution</v>
          </cell>
          <cell r="AO2781" t="str">
            <v>SHARE_TYPE</v>
          </cell>
          <cell r="AP2781" t="str">
            <v>N</v>
          </cell>
          <cell r="AQ2781" t="str">
            <v>Y</v>
          </cell>
          <cell r="AR2781" t="str">
            <v>Annually</v>
          </cell>
          <cell r="AS2781" t="str">
            <v>DIVIDEND_FREQUENCY</v>
          </cell>
          <cell r="AT2781" t="str">
            <v>N</v>
          </cell>
          <cell r="AU2781">
            <v>20171229</v>
          </cell>
          <cell r="AV2781">
            <v>20171115</v>
          </cell>
          <cell r="AW2781">
            <v>20180119</v>
          </cell>
          <cell r="AX2781">
            <v>20180118</v>
          </cell>
          <cell r="AY2781">
            <v>20191205</v>
          </cell>
          <cell r="AZ2781">
            <v>20191205</v>
          </cell>
          <cell r="BA2781">
            <v>20191128</v>
          </cell>
          <cell r="BB2781" t="str">
            <v>Y</v>
          </cell>
          <cell r="BC2781" t="str">
            <v>Yes</v>
          </cell>
          <cell r="BD2781" t="str">
            <v>DICI_KIID</v>
          </cell>
          <cell r="BE2781" t="str">
            <v/>
          </cell>
          <cell r="BF2781" t="str">
            <v/>
          </cell>
          <cell r="BG2781" t="str">
            <v/>
          </cell>
          <cell r="BH2781" t="str">
            <v/>
          </cell>
          <cell r="BI2781" t="str">
            <v>Y</v>
          </cell>
          <cell r="BJ2781" t="str">
            <v>0.001</v>
          </cell>
          <cell r="BK2781" t="str">
            <v>Y</v>
          </cell>
          <cell r="BL2781" t="str">
            <v>0.01</v>
          </cell>
          <cell r="BM2781">
            <v>63</v>
          </cell>
          <cell r="BN2781" t="str">
            <v>The risk category is justified by the investment in different asset classes with a standard asset mix that is a high proportion of risky assets and a lower proportion of less risky assets.</v>
          </cell>
          <cell r="BO2781" t="str">
            <v>RISK_NARRATIVE</v>
          </cell>
          <cell r="BP2781">
            <v>5</v>
          </cell>
          <cell r="BQ2781" t="str">
            <v/>
          </cell>
          <cell r="BS2781" t="str">
            <v/>
          </cell>
          <cell r="BT2781" t="str">
            <v/>
          </cell>
          <cell r="BU2781" t="str">
            <v>Y</v>
          </cell>
          <cell r="BV2781" t="str">
            <v/>
          </cell>
          <cell r="BW2781" t="str">
            <v/>
          </cell>
          <cell r="BX2781" t="str">
            <v>BNP IP-LU</v>
          </cell>
          <cell r="BY2781" t="str">
            <v>BNP IP-LU</v>
          </cell>
          <cell r="BZ2781" t="str">
            <v>LIBRARY_FUNDSQUARE</v>
          </cell>
          <cell r="CA2781">
            <v>10.15</v>
          </cell>
          <cell r="CB2781">
            <v>3</v>
          </cell>
          <cell r="CC2781">
            <v>20171026</v>
          </cell>
          <cell r="CE2781">
            <v>3</v>
          </cell>
          <cell r="CF2781">
            <v>1</v>
          </cell>
          <cell r="CH2781" t="str">
            <v/>
          </cell>
          <cell r="CI2781" t="str">
            <v/>
          </cell>
          <cell r="CJ2781" t="str">
            <v/>
          </cell>
          <cell r="CK2781" t="str">
            <v/>
          </cell>
          <cell r="CL2781" t="str">
            <v/>
          </cell>
          <cell r="CM2781" t="str">
            <v>75% MSCI World (NR) + 25% Bloomberg Barclays Euro Aggregate (RI)</v>
          </cell>
          <cell r="CN2781" t="str">
            <v/>
          </cell>
          <cell r="CO2781" t="str">
            <v/>
          </cell>
          <cell r="CQ2781" t="str">
            <v/>
          </cell>
          <cell r="CR2781" t="str">
            <v/>
          </cell>
          <cell r="CS2781" t="str">
            <v/>
          </cell>
          <cell r="CU2781" t="str">
            <v/>
          </cell>
          <cell r="CV2781" t="str">
            <v/>
          </cell>
          <cell r="CZ2781" t="str">
            <v/>
          </cell>
          <cell r="DB2781" t="str">
            <v/>
          </cell>
          <cell r="DC2781" t="str">
            <v/>
          </cell>
          <cell r="DD2781" t="str">
            <v/>
          </cell>
          <cell r="DF2781" t="str">
            <v/>
          </cell>
          <cell r="DG2781" t="str">
            <v/>
          </cell>
          <cell r="DH2781" t="str">
            <v/>
          </cell>
          <cell r="DI2781" t="str">
            <v/>
          </cell>
          <cell r="DL2781" t="str">
            <v/>
          </cell>
          <cell r="DM2781" t="str">
            <v/>
          </cell>
          <cell r="DN2781" t="str">
            <v/>
          </cell>
          <cell r="DP2781" t="str">
            <v/>
          </cell>
          <cell r="DQ2781" t="str">
            <v/>
          </cell>
          <cell r="DR2781" t="str">
            <v/>
          </cell>
          <cell r="DS2781" t="str">
            <v/>
          </cell>
          <cell r="DT2781" t="str">
            <v/>
          </cell>
        </row>
        <row r="2782">
          <cell r="I2782" t="str">
            <v>LU1732778904</v>
          </cell>
          <cell r="J2782" t="str">
            <v>BNP PARIBAS L1 SUSTAINABLE ACTIVE GROWTH [Privilege Solidarity, D]</v>
          </cell>
          <cell r="K2782">
            <v>638</v>
          </cell>
          <cell r="L2782" t="str">
            <v>Distributors,  Managers, All</v>
          </cell>
          <cell r="M2782" t="str">
            <v>INVEST_LEGAL_TYPE</v>
          </cell>
          <cell r="N2782" t="str">
            <v/>
          </cell>
          <cell r="O2782">
            <v>3</v>
          </cell>
          <cell r="P2782" t="str">
            <v>Registered or Bearer</v>
          </cell>
          <cell r="Q2782" t="str">
            <v>SHARE_FORM</v>
          </cell>
          <cell r="R2782" t="str">
            <v>EUR</v>
          </cell>
          <cell r="S2782" t="str">
            <v>N</v>
          </cell>
          <cell r="T2782">
            <v>2</v>
          </cell>
          <cell r="U2782" t="str">
            <v>Closed</v>
          </cell>
          <cell r="V2782" t="str">
            <v>PRODUCT_STATUS</v>
          </cell>
          <cell r="W2782" t="str">
            <v/>
          </cell>
          <cell r="X2782" t="str">
            <v/>
          </cell>
          <cell r="Y2782" t="str">
            <v/>
          </cell>
          <cell r="Z2782">
            <v>234890</v>
          </cell>
          <cell r="AA2782">
            <v>50427</v>
          </cell>
          <cell r="AB2782" t="str">
            <v>BM BNP Paribas Funds Sustainable Multi-Asset Growth - [43284]</v>
          </cell>
          <cell r="AC2782" t="str">
            <v>EUR</v>
          </cell>
          <cell r="AE2782" t="str">
            <v/>
          </cell>
          <cell r="AF2782" t="str">
            <v/>
          </cell>
          <cell r="AH2782" t="str">
            <v/>
          </cell>
          <cell r="AI2782" t="str">
            <v/>
          </cell>
          <cell r="AJ2782" t="str">
            <v>PSOB</v>
          </cell>
          <cell r="AK2782" t="str">
            <v>Privilege Solidarity</v>
          </cell>
          <cell r="AL2782" t="str">
            <v>SHARE_CATEGORY</v>
          </cell>
          <cell r="AM2782" t="str">
            <v>D</v>
          </cell>
          <cell r="AN2782" t="str">
            <v>Distribution</v>
          </cell>
          <cell r="AO2782" t="str">
            <v>SHARE_TYPE</v>
          </cell>
          <cell r="AP2782" t="str">
            <v>N</v>
          </cell>
          <cell r="AQ2782" t="str">
            <v>Y</v>
          </cell>
          <cell r="AR2782" t="str">
            <v>Annually</v>
          </cell>
          <cell r="AS2782" t="str">
            <v>DIVIDEND_FREQUENCY</v>
          </cell>
          <cell r="AT2782" t="str">
            <v>N</v>
          </cell>
          <cell r="AV2782">
            <v>20180105</v>
          </cell>
          <cell r="AY2782">
            <v>20191205</v>
          </cell>
          <cell r="AZ2782">
            <v>20191205</v>
          </cell>
          <cell r="BA2782">
            <v>20191128</v>
          </cell>
          <cell r="BB2782" t="str">
            <v>Y</v>
          </cell>
          <cell r="BC2782" t="str">
            <v>Yes</v>
          </cell>
          <cell r="BD2782" t="str">
            <v>DICI_KIID</v>
          </cell>
          <cell r="BE2782" t="str">
            <v/>
          </cell>
          <cell r="BF2782" t="str">
            <v/>
          </cell>
          <cell r="BG2782" t="str">
            <v/>
          </cell>
          <cell r="BH2782" t="str">
            <v/>
          </cell>
          <cell r="BI2782" t="str">
            <v>Y</v>
          </cell>
          <cell r="BJ2782" t="str">
            <v>0.001</v>
          </cell>
          <cell r="BK2782" t="str">
            <v>Y</v>
          </cell>
          <cell r="BL2782" t="str">
            <v>0.01</v>
          </cell>
          <cell r="BM2782">
            <v>63</v>
          </cell>
          <cell r="BN2782" t="str">
            <v>The risk category is justified by the investment in different asset classes with a standard asset mix that is a high proportion of risky assets and a lower proportion of less risky assets.</v>
          </cell>
          <cell r="BO2782" t="str">
            <v>RISK_NARRATIVE</v>
          </cell>
          <cell r="BP2782">
            <v>5</v>
          </cell>
          <cell r="BQ2782" t="str">
            <v>Y</v>
          </cell>
          <cell r="BS2782" t="str">
            <v/>
          </cell>
          <cell r="BT2782" t="str">
            <v/>
          </cell>
          <cell r="BU2782" t="str">
            <v>N</v>
          </cell>
          <cell r="BV2782" t="str">
            <v/>
          </cell>
          <cell r="BW2782" t="str">
            <v/>
          </cell>
          <cell r="BX2782" t="str">
            <v>BNP IP-LU</v>
          </cell>
          <cell r="BY2782" t="str">
            <v>BNP IP-LU</v>
          </cell>
          <cell r="BZ2782" t="str">
            <v>LIBRARY_FUNDSQUARE</v>
          </cell>
          <cell r="CA2782">
            <v>10.15</v>
          </cell>
          <cell r="CB2782">
            <v>3</v>
          </cell>
          <cell r="CC2782">
            <v>20171026</v>
          </cell>
          <cell r="CE2782">
            <v>3</v>
          </cell>
          <cell r="CF2782">
            <v>1</v>
          </cell>
          <cell r="CH2782" t="str">
            <v/>
          </cell>
          <cell r="CI2782" t="str">
            <v/>
          </cell>
          <cell r="CJ2782" t="str">
            <v/>
          </cell>
          <cell r="CK2782" t="str">
            <v/>
          </cell>
          <cell r="CL2782" t="str">
            <v/>
          </cell>
          <cell r="CM2782" t="str">
            <v>75% MSCI World (NR) + 25% Bloomberg Barclays Euro Aggregate 500MM (RI)</v>
          </cell>
          <cell r="CN2782" t="str">
            <v/>
          </cell>
          <cell r="CO2782" t="str">
            <v/>
          </cell>
          <cell r="CQ2782" t="str">
            <v/>
          </cell>
          <cell r="CR2782" t="str">
            <v/>
          </cell>
          <cell r="CS2782" t="str">
            <v/>
          </cell>
          <cell r="CU2782" t="str">
            <v/>
          </cell>
          <cell r="CV2782" t="str">
            <v/>
          </cell>
          <cell r="CZ2782" t="str">
            <v/>
          </cell>
          <cell r="DB2782" t="str">
            <v/>
          </cell>
          <cell r="DC2782" t="str">
            <v/>
          </cell>
          <cell r="DD2782" t="str">
            <v/>
          </cell>
          <cell r="DF2782" t="str">
            <v/>
          </cell>
          <cell r="DG2782" t="str">
            <v/>
          </cell>
          <cell r="DH2782" t="str">
            <v/>
          </cell>
          <cell r="DI2782" t="str">
            <v/>
          </cell>
          <cell r="DL2782" t="str">
            <v/>
          </cell>
          <cell r="DM2782" t="str">
            <v/>
          </cell>
          <cell r="DN2782" t="str">
            <v/>
          </cell>
          <cell r="DP2782" t="str">
            <v/>
          </cell>
          <cell r="DQ2782" t="str">
            <v/>
          </cell>
          <cell r="DR2782" t="str">
            <v/>
          </cell>
          <cell r="DS2782" t="str">
            <v/>
          </cell>
          <cell r="DT2782" t="str">
            <v/>
          </cell>
        </row>
        <row r="2783">
          <cell r="I2783" t="str">
            <v>LU1732778813</v>
          </cell>
          <cell r="J2783" t="str">
            <v>BNP PARIBAS L1 SUSTAINABLE ACTIVE GROWTH [Privilege Solidarity, C]</v>
          </cell>
          <cell r="K2783">
            <v>638</v>
          </cell>
          <cell r="L2783" t="str">
            <v>Distributors,  Managers, All</v>
          </cell>
          <cell r="M2783" t="str">
            <v>INVEST_LEGAL_TYPE</v>
          </cell>
          <cell r="N2783" t="str">
            <v/>
          </cell>
          <cell r="O2783">
            <v>3</v>
          </cell>
          <cell r="P2783" t="str">
            <v>Registered or Bearer</v>
          </cell>
          <cell r="Q2783" t="str">
            <v>SHARE_FORM</v>
          </cell>
          <cell r="R2783" t="str">
            <v>EUR</v>
          </cell>
          <cell r="S2783" t="str">
            <v>N</v>
          </cell>
          <cell r="T2783">
            <v>2</v>
          </cell>
          <cell r="U2783" t="str">
            <v>Closed</v>
          </cell>
          <cell r="V2783" t="str">
            <v>PRODUCT_STATUS</v>
          </cell>
          <cell r="W2783" t="str">
            <v/>
          </cell>
          <cell r="X2783" t="str">
            <v/>
          </cell>
          <cell r="Y2783" t="str">
            <v/>
          </cell>
          <cell r="Z2783">
            <v>234890</v>
          </cell>
          <cell r="AA2783">
            <v>50427</v>
          </cell>
          <cell r="AB2783" t="str">
            <v>BM BNP Paribas Funds Sustainable Multi-Asset Growth - [43284]</v>
          </cell>
          <cell r="AC2783" t="str">
            <v>EUR</v>
          </cell>
          <cell r="AE2783" t="str">
            <v/>
          </cell>
          <cell r="AF2783" t="str">
            <v/>
          </cell>
          <cell r="AH2783" t="str">
            <v/>
          </cell>
          <cell r="AI2783" t="str">
            <v/>
          </cell>
          <cell r="AJ2783" t="str">
            <v>PSOB</v>
          </cell>
          <cell r="AK2783" t="str">
            <v>Privilege Solidarity</v>
          </cell>
          <cell r="AL2783" t="str">
            <v>SHARE_CATEGORY</v>
          </cell>
          <cell r="AM2783" t="str">
            <v>C</v>
          </cell>
          <cell r="AN2783" t="str">
            <v>Capitalisation</v>
          </cell>
          <cell r="AO2783" t="str">
            <v>SHARE_TYPE</v>
          </cell>
          <cell r="AP2783" t="str">
            <v>N</v>
          </cell>
          <cell r="AQ2783" t="str">
            <v/>
          </cell>
          <cell r="AR2783" t="str">
            <v/>
          </cell>
          <cell r="AS2783" t="str">
            <v/>
          </cell>
          <cell r="AT2783" t="str">
            <v>N</v>
          </cell>
          <cell r="AV2783">
            <v>20180105</v>
          </cell>
          <cell r="AY2783">
            <v>20191205</v>
          </cell>
          <cell r="AZ2783">
            <v>20191205</v>
          </cell>
          <cell r="BA2783">
            <v>20191128</v>
          </cell>
          <cell r="BB2783" t="str">
            <v>Y</v>
          </cell>
          <cell r="BC2783" t="str">
            <v>Yes</v>
          </cell>
          <cell r="BD2783" t="str">
            <v>DICI_KIID</v>
          </cell>
          <cell r="BE2783" t="str">
            <v/>
          </cell>
          <cell r="BF2783" t="str">
            <v/>
          </cell>
          <cell r="BG2783" t="str">
            <v/>
          </cell>
          <cell r="BH2783" t="str">
            <v/>
          </cell>
          <cell r="BI2783" t="str">
            <v>Y</v>
          </cell>
          <cell r="BJ2783" t="str">
            <v>0.001</v>
          </cell>
          <cell r="BK2783" t="str">
            <v>Y</v>
          </cell>
          <cell r="BL2783" t="str">
            <v>0.01</v>
          </cell>
          <cell r="BM2783">
            <v>63</v>
          </cell>
          <cell r="BN2783" t="str">
            <v>The risk category is justified by the investment in different asset classes with a standard asset mix that is a high proportion of risky assets and a lower proportion of less risky assets.</v>
          </cell>
          <cell r="BO2783" t="str">
            <v>RISK_NARRATIVE</v>
          </cell>
          <cell r="BP2783">
            <v>5</v>
          </cell>
          <cell r="BQ2783" t="str">
            <v>Y</v>
          </cell>
          <cell r="BS2783" t="str">
            <v/>
          </cell>
          <cell r="BT2783" t="str">
            <v/>
          </cell>
          <cell r="BU2783" t="str">
            <v>N</v>
          </cell>
          <cell r="BV2783" t="str">
            <v/>
          </cell>
          <cell r="BW2783" t="str">
            <v/>
          </cell>
          <cell r="BX2783" t="str">
            <v>BNP IP-LU</v>
          </cell>
          <cell r="BY2783" t="str">
            <v>BNP IP-LU</v>
          </cell>
          <cell r="BZ2783" t="str">
            <v>LIBRARY_FUNDSQUARE</v>
          </cell>
          <cell r="CA2783">
            <v>10.15</v>
          </cell>
          <cell r="CB2783">
            <v>3</v>
          </cell>
          <cell r="CC2783">
            <v>20171026</v>
          </cell>
          <cell r="CE2783">
            <v>3</v>
          </cell>
          <cell r="CF2783">
            <v>1</v>
          </cell>
          <cell r="CH2783" t="str">
            <v/>
          </cell>
          <cell r="CI2783" t="str">
            <v/>
          </cell>
          <cell r="CJ2783" t="str">
            <v/>
          </cell>
          <cell r="CK2783" t="str">
            <v/>
          </cell>
          <cell r="CL2783" t="str">
            <v/>
          </cell>
          <cell r="CM2783" t="str">
            <v>75% MSCI World (NR) + 25% Bloomberg Barclays Euro Aggregate 500MM (RI)</v>
          </cell>
          <cell r="CN2783" t="str">
            <v/>
          </cell>
          <cell r="CO2783" t="str">
            <v/>
          </cell>
          <cell r="CQ2783" t="str">
            <v/>
          </cell>
          <cell r="CR2783" t="str">
            <v/>
          </cell>
          <cell r="CS2783" t="str">
            <v/>
          </cell>
          <cell r="CU2783" t="str">
            <v/>
          </cell>
          <cell r="CV2783" t="str">
            <v/>
          </cell>
          <cell r="CZ2783" t="str">
            <v/>
          </cell>
          <cell r="DB2783" t="str">
            <v/>
          </cell>
          <cell r="DC2783" t="str">
            <v/>
          </cell>
          <cell r="DD2783" t="str">
            <v/>
          </cell>
          <cell r="DF2783" t="str">
            <v/>
          </cell>
          <cell r="DG2783" t="str">
            <v/>
          </cell>
          <cell r="DH2783" t="str">
            <v/>
          </cell>
          <cell r="DI2783" t="str">
            <v/>
          </cell>
          <cell r="DL2783" t="str">
            <v/>
          </cell>
          <cell r="DM2783" t="str">
            <v/>
          </cell>
          <cell r="DN2783" t="str">
            <v/>
          </cell>
          <cell r="DP2783" t="str">
            <v/>
          </cell>
          <cell r="DQ2783" t="str">
            <v/>
          </cell>
          <cell r="DR2783" t="str">
            <v/>
          </cell>
          <cell r="DS2783" t="str">
            <v/>
          </cell>
          <cell r="DT2783" t="str">
            <v/>
          </cell>
        </row>
        <row r="2784">
          <cell r="I2784" t="str">
            <v>LU0132152439</v>
          </cell>
          <cell r="J2784" t="str">
            <v>BNP PARIBAS L1 SUSTAINABLE ACTIVE GROWTH [Classic, C]</v>
          </cell>
          <cell r="K2784">
            <v>631</v>
          </cell>
          <cell r="L2784" t="str">
            <v>All</v>
          </cell>
          <cell r="M2784" t="str">
            <v>INVEST_LEGAL_TYPE</v>
          </cell>
          <cell r="N2784" t="str">
            <v/>
          </cell>
          <cell r="O2784">
            <v>3</v>
          </cell>
          <cell r="P2784" t="str">
            <v>Registered or Bearer</v>
          </cell>
          <cell r="Q2784" t="str">
            <v>SHARE_FORM</v>
          </cell>
          <cell r="R2784" t="str">
            <v>EUR</v>
          </cell>
          <cell r="S2784" t="str">
            <v>Y</v>
          </cell>
          <cell r="T2784">
            <v>2</v>
          </cell>
          <cell r="U2784" t="str">
            <v>Closed</v>
          </cell>
          <cell r="V2784" t="str">
            <v>PRODUCT_STATUS</v>
          </cell>
          <cell r="W2784" t="str">
            <v/>
          </cell>
          <cell r="X2784" t="str">
            <v/>
          </cell>
          <cell r="Y2784" t="str">
            <v/>
          </cell>
          <cell r="Z2784">
            <v>234890</v>
          </cell>
          <cell r="AA2784">
            <v>50427</v>
          </cell>
          <cell r="AB2784" t="str">
            <v>BM BNP Paribas Funds Sustainable Multi-Asset Growth - [43284]</v>
          </cell>
          <cell r="AC2784" t="str">
            <v>EUR</v>
          </cell>
          <cell r="AE2784" t="str">
            <v/>
          </cell>
          <cell r="AF2784" t="str">
            <v/>
          </cell>
          <cell r="AH2784" t="str">
            <v/>
          </cell>
          <cell r="AI2784" t="str">
            <v/>
          </cell>
          <cell r="AJ2784" t="str">
            <v>CLAS</v>
          </cell>
          <cell r="AK2784" t="str">
            <v>Classic</v>
          </cell>
          <cell r="AL2784" t="str">
            <v>SHARE_CATEGORY</v>
          </cell>
          <cell r="AM2784" t="str">
            <v>C</v>
          </cell>
          <cell r="AN2784" t="str">
            <v>Capitalisation</v>
          </cell>
          <cell r="AO2784" t="str">
            <v>SHARE_TYPE</v>
          </cell>
          <cell r="AP2784" t="str">
            <v>Y</v>
          </cell>
          <cell r="AQ2784" t="str">
            <v/>
          </cell>
          <cell r="AR2784" t="str">
            <v/>
          </cell>
          <cell r="AS2784" t="str">
            <v/>
          </cell>
          <cell r="AT2784" t="str">
            <v>N</v>
          </cell>
          <cell r="AV2784">
            <v>19970505</v>
          </cell>
          <cell r="AY2784">
            <v>20191205</v>
          </cell>
          <cell r="AZ2784">
            <v>20191205</v>
          </cell>
          <cell r="BA2784">
            <v>20191128</v>
          </cell>
          <cell r="BB2784" t="str">
            <v>Y</v>
          </cell>
          <cell r="BC2784" t="str">
            <v>Yes</v>
          </cell>
          <cell r="BD2784" t="str">
            <v>DICI_KIID</v>
          </cell>
          <cell r="BE2784" t="str">
            <v/>
          </cell>
          <cell r="BF2784" t="str">
            <v/>
          </cell>
          <cell r="BG2784" t="str">
            <v/>
          </cell>
          <cell r="BH2784" t="str">
            <v/>
          </cell>
          <cell r="BI2784" t="str">
            <v>Y</v>
          </cell>
          <cell r="BJ2784" t="str">
            <v>0.001</v>
          </cell>
          <cell r="BK2784" t="str">
            <v/>
          </cell>
          <cell r="BL2784" t="str">
            <v/>
          </cell>
          <cell r="BM2784">
            <v>63</v>
          </cell>
          <cell r="BN2784" t="str">
            <v>The risk category is justified by the investment in different asset classes with a standard asset mix that is a high proportion of risky assets and a lower proportion of less risky assets.</v>
          </cell>
          <cell r="BO2784" t="str">
            <v>RISK_NARRATIVE</v>
          </cell>
          <cell r="BP2784">
            <v>5</v>
          </cell>
          <cell r="BQ2784" t="str">
            <v/>
          </cell>
          <cell r="BR2784">
            <v>2</v>
          </cell>
          <cell r="BS2784" t="str">
            <v>**</v>
          </cell>
          <cell r="BT2784" t="str">
            <v>NOTATION_MORNINGSTAR_RATING</v>
          </cell>
          <cell r="BU2784" t="str">
            <v>Y</v>
          </cell>
          <cell r="BV2784" t="str">
            <v/>
          </cell>
          <cell r="BW2784" t="str">
            <v/>
          </cell>
          <cell r="BX2784" t="str">
            <v>BNP IP-LU</v>
          </cell>
          <cell r="BY2784" t="str">
            <v>BNP IP-LU</v>
          </cell>
          <cell r="BZ2784" t="str">
            <v>LIBRARY_FUNDSQUARE</v>
          </cell>
          <cell r="CA2784">
            <v>10.15</v>
          </cell>
          <cell r="CB2784">
            <v>3</v>
          </cell>
          <cell r="CC2784">
            <v>20171026</v>
          </cell>
          <cell r="CE2784">
            <v>3</v>
          </cell>
          <cell r="CF2784">
            <v>1</v>
          </cell>
          <cell r="CH2784" t="str">
            <v/>
          </cell>
          <cell r="CI2784" t="str">
            <v/>
          </cell>
          <cell r="CJ2784" t="str">
            <v/>
          </cell>
          <cell r="CK2784" t="str">
            <v/>
          </cell>
          <cell r="CL2784" t="str">
            <v/>
          </cell>
          <cell r="CM2784" t="str">
            <v>75% MSCI World (NR) + 25% Bloomberg Barclays Euro Aggregate (RI)</v>
          </cell>
          <cell r="CN2784" t="str">
            <v/>
          </cell>
          <cell r="CO2784" t="str">
            <v/>
          </cell>
          <cell r="CQ2784" t="str">
            <v/>
          </cell>
          <cell r="CR2784" t="str">
            <v/>
          </cell>
          <cell r="CS2784" t="str">
            <v/>
          </cell>
          <cell r="CU2784" t="str">
            <v/>
          </cell>
          <cell r="CV2784" t="str">
            <v/>
          </cell>
          <cell r="CZ2784" t="str">
            <v/>
          </cell>
          <cell r="DB2784" t="str">
            <v/>
          </cell>
          <cell r="DC2784" t="str">
            <v/>
          </cell>
          <cell r="DD2784" t="str">
            <v/>
          </cell>
          <cell r="DF2784" t="str">
            <v/>
          </cell>
          <cell r="DG2784" t="str">
            <v/>
          </cell>
          <cell r="DH2784" t="str">
            <v/>
          </cell>
          <cell r="DI2784" t="str">
            <v/>
          </cell>
          <cell r="DL2784" t="str">
            <v/>
          </cell>
          <cell r="DM2784" t="str">
            <v/>
          </cell>
          <cell r="DN2784" t="str">
            <v/>
          </cell>
          <cell r="DP2784" t="str">
            <v/>
          </cell>
          <cell r="DQ2784" t="str">
            <v/>
          </cell>
          <cell r="DR2784" t="str">
            <v/>
          </cell>
          <cell r="DS2784" t="str">
            <v/>
          </cell>
          <cell r="DT2784" t="str">
            <v/>
          </cell>
        </row>
        <row r="2785">
          <cell r="I2785" t="str">
            <v>LU0132152785</v>
          </cell>
          <cell r="J2785" t="str">
            <v>BNP PARIBAS L1 SUSTAINABLE ACTIVE GROWTH [Classic, D]</v>
          </cell>
          <cell r="K2785">
            <v>631</v>
          </cell>
          <cell r="L2785" t="str">
            <v>All</v>
          </cell>
          <cell r="M2785" t="str">
            <v>INVEST_LEGAL_TYPE</v>
          </cell>
          <cell r="N2785" t="str">
            <v/>
          </cell>
          <cell r="O2785">
            <v>3</v>
          </cell>
          <cell r="P2785" t="str">
            <v>Registered or Bearer</v>
          </cell>
          <cell r="Q2785" t="str">
            <v>SHARE_FORM</v>
          </cell>
          <cell r="R2785" t="str">
            <v>EUR</v>
          </cell>
          <cell r="S2785" t="str">
            <v>N</v>
          </cell>
          <cell r="T2785">
            <v>2</v>
          </cell>
          <cell r="U2785" t="str">
            <v>Closed</v>
          </cell>
          <cell r="V2785" t="str">
            <v>PRODUCT_STATUS</v>
          </cell>
          <cell r="W2785" t="str">
            <v/>
          </cell>
          <cell r="X2785" t="str">
            <v/>
          </cell>
          <cell r="Y2785" t="str">
            <v/>
          </cell>
          <cell r="Z2785">
            <v>234890</v>
          </cell>
          <cell r="AA2785">
            <v>50427</v>
          </cell>
          <cell r="AB2785" t="str">
            <v>BM BNP Paribas Funds Sustainable Multi-Asset Growth - [43284]</v>
          </cell>
          <cell r="AC2785" t="str">
            <v>EUR</v>
          </cell>
          <cell r="AE2785" t="str">
            <v/>
          </cell>
          <cell r="AF2785" t="str">
            <v/>
          </cell>
          <cell r="AH2785" t="str">
            <v/>
          </cell>
          <cell r="AI2785" t="str">
            <v/>
          </cell>
          <cell r="AJ2785" t="str">
            <v>CLAS</v>
          </cell>
          <cell r="AK2785" t="str">
            <v>Classic</v>
          </cell>
          <cell r="AL2785" t="str">
            <v>SHARE_CATEGORY</v>
          </cell>
          <cell r="AM2785" t="str">
            <v>D</v>
          </cell>
          <cell r="AN2785" t="str">
            <v>Distribution</v>
          </cell>
          <cell r="AO2785" t="str">
            <v>SHARE_TYPE</v>
          </cell>
          <cell r="AP2785" t="str">
            <v>Y</v>
          </cell>
          <cell r="AQ2785" t="str">
            <v>Y</v>
          </cell>
          <cell r="AR2785" t="str">
            <v>Annually</v>
          </cell>
          <cell r="AS2785" t="str">
            <v>DIVIDEND_FREQUENCY</v>
          </cell>
          <cell r="AT2785" t="str">
            <v>N</v>
          </cell>
          <cell r="AV2785">
            <v>19980701</v>
          </cell>
          <cell r="AY2785">
            <v>20191205</v>
          </cell>
          <cell r="AZ2785">
            <v>20191205</v>
          </cell>
          <cell r="BA2785">
            <v>20191128</v>
          </cell>
          <cell r="BB2785" t="str">
            <v>Y</v>
          </cell>
          <cell r="BC2785" t="str">
            <v>Yes</v>
          </cell>
          <cell r="BD2785" t="str">
            <v>DICI_KIID</v>
          </cell>
          <cell r="BE2785" t="str">
            <v/>
          </cell>
          <cell r="BF2785" t="str">
            <v/>
          </cell>
          <cell r="BG2785" t="str">
            <v/>
          </cell>
          <cell r="BH2785" t="str">
            <v/>
          </cell>
          <cell r="BI2785" t="str">
            <v>Y</v>
          </cell>
          <cell r="BJ2785" t="str">
            <v>0.001</v>
          </cell>
          <cell r="BK2785" t="str">
            <v/>
          </cell>
          <cell r="BL2785" t="str">
            <v/>
          </cell>
          <cell r="BM2785">
            <v>63</v>
          </cell>
          <cell r="BN2785" t="str">
            <v>The risk category is justified by the investment in different asset classes with a standard asset mix that is a high proportion of risky assets and a lower proportion of less risky assets.</v>
          </cell>
          <cell r="BO2785" t="str">
            <v>RISK_NARRATIVE</v>
          </cell>
          <cell r="BP2785">
            <v>5</v>
          </cell>
          <cell r="BQ2785" t="str">
            <v/>
          </cell>
          <cell r="BR2785">
            <v>2</v>
          </cell>
          <cell r="BS2785" t="str">
            <v>**</v>
          </cell>
          <cell r="BT2785" t="str">
            <v>NOTATION_MORNINGSTAR_RATING</v>
          </cell>
          <cell r="BU2785" t="str">
            <v>Y</v>
          </cell>
          <cell r="BV2785" t="str">
            <v/>
          </cell>
          <cell r="BW2785" t="str">
            <v/>
          </cell>
          <cell r="BX2785" t="str">
            <v>BNP IP-LU</v>
          </cell>
          <cell r="BY2785" t="str">
            <v>BNP IP-LU</v>
          </cell>
          <cell r="BZ2785" t="str">
            <v>LIBRARY_FUNDSQUARE</v>
          </cell>
          <cell r="CA2785">
            <v>10.15</v>
          </cell>
          <cell r="CB2785">
            <v>3</v>
          </cell>
          <cell r="CC2785">
            <v>20171026</v>
          </cell>
          <cell r="CE2785">
            <v>3</v>
          </cell>
          <cell r="CF2785">
            <v>1</v>
          </cell>
          <cell r="CH2785" t="str">
            <v/>
          </cell>
          <cell r="CI2785" t="str">
            <v/>
          </cell>
          <cell r="CJ2785" t="str">
            <v/>
          </cell>
          <cell r="CK2785" t="str">
            <v/>
          </cell>
          <cell r="CL2785" t="str">
            <v/>
          </cell>
          <cell r="CM2785" t="str">
            <v>75% MSCI World (NR) + 25% Bloomberg Barclays Euro Aggregate (RI)</v>
          </cell>
          <cell r="CN2785" t="str">
            <v/>
          </cell>
          <cell r="CO2785" t="str">
            <v/>
          </cell>
          <cell r="CQ2785" t="str">
            <v/>
          </cell>
          <cell r="CR2785" t="str">
            <v/>
          </cell>
          <cell r="CS2785" t="str">
            <v/>
          </cell>
          <cell r="CU2785" t="str">
            <v/>
          </cell>
          <cell r="CV2785" t="str">
            <v/>
          </cell>
          <cell r="CZ2785" t="str">
            <v/>
          </cell>
          <cell r="DB2785" t="str">
            <v/>
          </cell>
          <cell r="DC2785" t="str">
            <v/>
          </cell>
          <cell r="DD2785" t="str">
            <v/>
          </cell>
          <cell r="DF2785" t="str">
            <v/>
          </cell>
          <cell r="DG2785" t="str">
            <v/>
          </cell>
          <cell r="DH2785" t="str">
            <v/>
          </cell>
          <cell r="DI2785" t="str">
            <v/>
          </cell>
          <cell r="DL2785" t="str">
            <v/>
          </cell>
          <cell r="DM2785" t="str">
            <v/>
          </cell>
          <cell r="DN2785" t="str">
            <v/>
          </cell>
          <cell r="DP2785" t="str">
            <v/>
          </cell>
          <cell r="DQ2785" t="str">
            <v/>
          </cell>
          <cell r="DR2785" t="str">
            <v/>
          </cell>
          <cell r="DS2785" t="str">
            <v/>
          </cell>
          <cell r="DT2785" t="str">
            <v/>
          </cell>
        </row>
        <row r="2786">
          <cell r="I2786" t="str">
            <v>LU0159092344</v>
          </cell>
          <cell r="J2786" t="str">
            <v>BNP PARIBAS L1 SUSTAINABLE ACTIVE GROWTH [I, C]</v>
          </cell>
          <cell r="K2786">
            <v>991</v>
          </cell>
          <cell r="L2786" t="str">
            <v>Institutionnal clients and UCI</v>
          </cell>
          <cell r="M2786" t="str">
            <v>INVEST_LEGAL_TYPE</v>
          </cell>
          <cell r="N2786" t="str">
            <v/>
          </cell>
          <cell r="O2786">
            <v>3</v>
          </cell>
          <cell r="P2786" t="str">
            <v>Registered or Bearer</v>
          </cell>
          <cell r="Q2786" t="str">
            <v>SHARE_FORM</v>
          </cell>
          <cell r="R2786" t="str">
            <v>EUR</v>
          </cell>
          <cell r="S2786" t="str">
            <v>N</v>
          </cell>
          <cell r="T2786">
            <v>2</v>
          </cell>
          <cell r="U2786" t="str">
            <v>Closed</v>
          </cell>
          <cell r="V2786" t="str">
            <v>PRODUCT_STATUS</v>
          </cell>
          <cell r="W2786" t="str">
            <v/>
          </cell>
          <cell r="X2786" t="str">
            <v/>
          </cell>
          <cell r="Y2786" t="str">
            <v/>
          </cell>
          <cell r="Z2786">
            <v>234890</v>
          </cell>
          <cell r="AA2786">
            <v>50427</v>
          </cell>
          <cell r="AB2786" t="str">
            <v>BM BNP Paribas Funds Sustainable Multi-Asset Growth - [43284]</v>
          </cell>
          <cell r="AC2786" t="str">
            <v>EUR</v>
          </cell>
          <cell r="AE2786" t="str">
            <v/>
          </cell>
          <cell r="AF2786" t="str">
            <v/>
          </cell>
          <cell r="AH2786" t="str">
            <v/>
          </cell>
          <cell r="AI2786" t="str">
            <v/>
          </cell>
          <cell r="AJ2786" t="str">
            <v>CASH</v>
          </cell>
          <cell r="AK2786" t="str">
            <v>I</v>
          </cell>
          <cell r="AL2786" t="str">
            <v>SHARE_CATEGORY</v>
          </cell>
          <cell r="AM2786" t="str">
            <v>C</v>
          </cell>
          <cell r="AN2786" t="str">
            <v>Capitalisation</v>
          </cell>
          <cell r="AO2786" t="str">
            <v>SHARE_TYPE</v>
          </cell>
          <cell r="AP2786" t="str">
            <v>Y</v>
          </cell>
          <cell r="AQ2786" t="str">
            <v/>
          </cell>
          <cell r="AR2786" t="str">
            <v/>
          </cell>
          <cell r="AS2786" t="str">
            <v/>
          </cell>
          <cell r="AT2786" t="str">
            <v>N</v>
          </cell>
          <cell r="AV2786">
            <v>20020816</v>
          </cell>
          <cell r="AY2786">
            <v>20191205</v>
          </cell>
          <cell r="AZ2786">
            <v>20191205</v>
          </cell>
          <cell r="BA2786">
            <v>20191128</v>
          </cell>
          <cell r="BB2786" t="str">
            <v>Y</v>
          </cell>
          <cell r="BC2786" t="str">
            <v>Yes</v>
          </cell>
          <cell r="BD2786" t="str">
            <v>DICI_KIID</v>
          </cell>
          <cell r="BE2786" t="str">
            <v/>
          </cell>
          <cell r="BF2786" t="str">
            <v/>
          </cell>
          <cell r="BG2786" t="str">
            <v/>
          </cell>
          <cell r="BH2786" t="str">
            <v/>
          </cell>
          <cell r="BI2786" t="str">
            <v>Y</v>
          </cell>
          <cell r="BJ2786" t="str">
            <v>0.001</v>
          </cell>
          <cell r="BK2786" t="str">
            <v/>
          </cell>
          <cell r="BL2786" t="str">
            <v/>
          </cell>
          <cell r="BM2786">
            <v>63</v>
          </cell>
          <cell r="BN2786" t="str">
            <v>The risk category is justified by the investment in different asset classes with a standard asset mix that is a high proportion of risky assets and a lower proportion of less risky assets.</v>
          </cell>
          <cell r="BO2786" t="str">
            <v>RISK_NARRATIVE</v>
          </cell>
          <cell r="BP2786">
            <v>5</v>
          </cell>
          <cell r="BQ2786" t="str">
            <v/>
          </cell>
          <cell r="BR2786">
            <v>2</v>
          </cell>
          <cell r="BS2786" t="str">
            <v>**</v>
          </cell>
          <cell r="BT2786" t="str">
            <v>NOTATION_MORNINGSTAR_RATING</v>
          </cell>
          <cell r="BU2786" t="str">
            <v>Y</v>
          </cell>
          <cell r="BV2786" t="str">
            <v/>
          </cell>
          <cell r="BW2786" t="str">
            <v/>
          </cell>
          <cell r="BX2786" t="str">
            <v>BNP IP-LU</v>
          </cell>
          <cell r="BY2786" t="str">
            <v>BNP IP-LU</v>
          </cell>
          <cell r="BZ2786" t="str">
            <v>LIBRARY_FUNDSQUARE</v>
          </cell>
          <cell r="CA2786">
            <v>10.15</v>
          </cell>
          <cell r="CB2786">
            <v>3</v>
          </cell>
          <cell r="CC2786">
            <v>20171026</v>
          </cell>
          <cell r="CE2786">
            <v>3</v>
          </cell>
          <cell r="CF2786">
            <v>1</v>
          </cell>
          <cell r="CH2786" t="str">
            <v/>
          </cell>
          <cell r="CI2786" t="str">
            <v/>
          </cell>
          <cell r="CJ2786" t="str">
            <v/>
          </cell>
          <cell r="CK2786" t="str">
            <v/>
          </cell>
          <cell r="CL2786" t="str">
            <v/>
          </cell>
          <cell r="CM2786" t="str">
            <v>75% MSCI World (NR) + 25% Bloomberg Barclays Euro Aggregate (RI)</v>
          </cell>
          <cell r="CN2786" t="str">
            <v/>
          </cell>
          <cell r="CO2786" t="str">
            <v/>
          </cell>
          <cell r="CQ2786" t="str">
            <v/>
          </cell>
          <cell r="CR2786" t="str">
            <v/>
          </cell>
          <cell r="CS2786" t="str">
            <v/>
          </cell>
          <cell r="CU2786" t="str">
            <v/>
          </cell>
          <cell r="CV2786" t="str">
            <v/>
          </cell>
          <cell r="CZ2786" t="str">
            <v/>
          </cell>
          <cell r="DB2786" t="str">
            <v/>
          </cell>
          <cell r="DC2786" t="str">
            <v/>
          </cell>
          <cell r="DD2786" t="str">
            <v/>
          </cell>
          <cell r="DF2786" t="str">
            <v/>
          </cell>
          <cell r="DG2786" t="str">
            <v/>
          </cell>
          <cell r="DH2786" t="str">
            <v/>
          </cell>
          <cell r="DI2786" t="str">
            <v/>
          </cell>
          <cell r="DL2786" t="str">
            <v/>
          </cell>
          <cell r="DM2786" t="str">
            <v/>
          </cell>
          <cell r="DN2786" t="str">
            <v/>
          </cell>
          <cell r="DP2786" t="str">
            <v/>
          </cell>
          <cell r="DQ2786" t="str">
            <v/>
          </cell>
          <cell r="DR2786" t="str">
            <v/>
          </cell>
          <cell r="DS2786" t="str">
            <v/>
          </cell>
          <cell r="DT2786" t="str">
            <v/>
          </cell>
        </row>
        <row r="2787">
          <cell r="I2787" t="str">
            <v>QS0002105QM2</v>
          </cell>
          <cell r="J2787" t="str">
            <v>BNP PARIBAS ESOP [Classique, D]</v>
          </cell>
          <cell r="L2787" t="str">
            <v/>
          </cell>
          <cell r="M2787" t="str">
            <v/>
          </cell>
          <cell r="N2787" t="str">
            <v/>
          </cell>
          <cell r="O2787">
            <v>1</v>
          </cell>
          <cell r="P2787" t="str">
            <v>Bearer</v>
          </cell>
          <cell r="Q2787" t="str">
            <v>SHARE_FORM</v>
          </cell>
          <cell r="R2787" t="str">
            <v>EUR</v>
          </cell>
          <cell r="S2787" t="str">
            <v>N</v>
          </cell>
          <cell r="T2787">
            <v>1</v>
          </cell>
          <cell r="U2787" t="str">
            <v>Launched</v>
          </cell>
          <cell r="V2787" t="str">
            <v>PRODUCT_STATUS</v>
          </cell>
          <cell r="W2787" t="str">
            <v/>
          </cell>
          <cell r="X2787" t="str">
            <v/>
          </cell>
          <cell r="Y2787" t="str">
            <v/>
          </cell>
          <cell r="Z2787">
            <v>621386</v>
          </cell>
          <cell r="AA2787">
            <v>0</v>
          </cell>
          <cell r="AB2787" t="str">
            <v>No Benchmark</v>
          </cell>
          <cell r="AC2787" t="str">
            <v>EUR</v>
          </cell>
          <cell r="AD2787">
            <v>192245</v>
          </cell>
          <cell r="AE2787" t="str">
            <v>BM BNP Paribas ESOP</v>
          </cell>
          <cell r="AF2787" t="str">
            <v>EUR</v>
          </cell>
          <cell r="AH2787" t="str">
            <v/>
          </cell>
          <cell r="AI2787" t="str">
            <v/>
          </cell>
          <cell r="AJ2787" t="str">
            <v>CLS</v>
          </cell>
          <cell r="AK2787" t="str">
            <v>Classique</v>
          </cell>
          <cell r="AL2787" t="str">
            <v>SHARE_CATEGORY</v>
          </cell>
          <cell r="AM2787" t="str">
            <v>D</v>
          </cell>
          <cell r="AN2787" t="str">
            <v>Distribution</v>
          </cell>
          <cell r="AO2787" t="str">
            <v>SHARE_TYPE</v>
          </cell>
          <cell r="AP2787" t="str">
            <v>N</v>
          </cell>
          <cell r="AQ2787" t="str">
            <v>U</v>
          </cell>
          <cell r="AR2787" t="str">
            <v>Other</v>
          </cell>
          <cell r="AS2787" t="str">
            <v>DIVIDEND_FREQUENCY</v>
          </cell>
          <cell r="AT2787" t="str">
            <v>N</v>
          </cell>
          <cell r="AV2787">
            <v>20040227</v>
          </cell>
          <cell r="AW2787">
            <v>20040227</v>
          </cell>
          <cell r="BB2787" t="str">
            <v>Y</v>
          </cell>
          <cell r="BC2787" t="str">
            <v>Yes</v>
          </cell>
          <cell r="BD2787" t="str">
            <v>DICI_KIID</v>
          </cell>
          <cell r="BE2787" t="str">
            <v/>
          </cell>
          <cell r="BF2787" t="str">
            <v/>
          </cell>
          <cell r="BG2787" t="str">
            <v/>
          </cell>
          <cell r="BH2787" t="str">
            <v/>
          </cell>
          <cell r="BI2787" t="str">
            <v>Y</v>
          </cell>
          <cell r="BJ2787" t="str">
            <v>0.0001</v>
          </cell>
          <cell r="BK2787" t="str">
            <v>Y</v>
          </cell>
          <cell r="BL2787" t="str">
            <v>0.0001</v>
          </cell>
          <cell r="BM2787">
            <v>42</v>
          </cell>
          <cell r="BN278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2787" t="str">
            <v>RISK_NARRATIVE</v>
          </cell>
          <cell r="BP2787">
            <v>7</v>
          </cell>
          <cell r="BQ2787" t="str">
            <v>N</v>
          </cell>
          <cell r="BS2787" t="str">
            <v/>
          </cell>
          <cell r="BT2787" t="str">
            <v/>
          </cell>
          <cell r="BU2787" t="str">
            <v>Y</v>
          </cell>
          <cell r="BV2787" t="str">
            <v/>
          </cell>
          <cell r="BW2787" t="str">
            <v/>
          </cell>
          <cell r="BX2787" t="str">
            <v>NEANT</v>
          </cell>
          <cell r="BY2787" t="str">
            <v>NEANT</v>
          </cell>
          <cell r="BZ2787" t="str">
            <v>LIBRARY_FUNDSQUARE</v>
          </cell>
          <cell r="CA2787">
            <v>30</v>
          </cell>
          <cell r="CB2787">
            <v>6</v>
          </cell>
          <cell r="CC2787">
            <v>20220212</v>
          </cell>
          <cell r="CD2787">
            <v>30</v>
          </cell>
          <cell r="CE2787">
            <v>6</v>
          </cell>
          <cell r="CF2787">
            <v>1</v>
          </cell>
          <cell r="CH2787" t="str">
            <v/>
          </cell>
          <cell r="CI2787" t="str">
            <v/>
          </cell>
          <cell r="CJ2787" t="str">
            <v/>
          </cell>
          <cell r="CK2787" t="str">
            <v/>
          </cell>
          <cell r="CL2787" t="str">
            <v/>
          </cell>
          <cell r="CM2787" t="str">
            <v>No Benchmark</v>
          </cell>
          <cell r="CN2787" t="str">
            <v>100% Stock BNP Paribas SA FP (EUR) PI</v>
          </cell>
          <cell r="CO2787" t="str">
            <v/>
          </cell>
          <cell r="CQ2787" t="str">
            <v/>
          </cell>
          <cell r="CR2787" t="str">
            <v/>
          </cell>
          <cell r="CS2787" t="str">
            <v/>
          </cell>
          <cell r="CT2787">
            <v>6</v>
          </cell>
          <cell r="CU2787" t="str">
            <v>Exception ERE</v>
          </cell>
          <cell r="CV2787" t="str">
            <v>PRIIPS_CATEGORY</v>
          </cell>
          <cell r="CW2787">
            <v>30</v>
          </cell>
          <cell r="CZ2787" t="str">
            <v/>
          </cell>
          <cell r="DB2787" t="str">
            <v/>
          </cell>
          <cell r="DC2787" t="str">
            <v/>
          </cell>
          <cell r="DD2787" t="str">
            <v/>
          </cell>
          <cell r="DF2787" t="str">
            <v/>
          </cell>
          <cell r="DG2787" t="str">
            <v/>
          </cell>
          <cell r="DH2787" t="str">
            <v/>
          </cell>
          <cell r="DI2787" t="str">
            <v>Y</v>
          </cell>
          <cell r="DJ2787">
            <v>20210316</v>
          </cell>
          <cell r="DL2787" t="str">
            <v/>
          </cell>
          <cell r="DM2787" t="str">
            <v/>
          </cell>
          <cell r="DN2787" t="str">
            <v/>
          </cell>
          <cell r="DP2787" t="str">
            <v/>
          </cell>
          <cell r="DQ2787" t="str">
            <v/>
          </cell>
          <cell r="DR2787" t="str">
            <v/>
          </cell>
          <cell r="DS2787" t="str">
            <v/>
          </cell>
          <cell r="DT2787" t="str">
            <v>N</v>
          </cell>
        </row>
        <row r="2788">
          <cell r="I2788" t="str">
            <v>LU0087047162</v>
          </cell>
          <cell r="J2788" t="str">
            <v>BNP PARIBAS L1 SUSTAINABLE ACTIVE STABILITY [Classic, D]</v>
          </cell>
          <cell r="K2788">
            <v>631</v>
          </cell>
          <cell r="L2788" t="str">
            <v>All</v>
          </cell>
          <cell r="M2788" t="str">
            <v>INVEST_LEGAL_TYPE</v>
          </cell>
          <cell r="N2788" t="str">
            <v/>
          </cell>
          <cell r="O2788">
            <v>3</v>
          </cell>
          <cell r="P2788" t="str">
            <v>Registered or Bearer</v>
          </cell>
          <cell r="Q2788" t="str">
            <v>SHARE_FORM</v>
          </cell>
          <cell r="R2788" t="str">
            <v>EUR</v>
          </cell>
          <cell r="S2788" t="str">
            <v>N</v>
          </cell>
          <cell r="T2788">
            <v>2</v>
          </cell>
          <cell r="U2788" t="str">
            <v>Closed</v>
          </cell>
          <cell r="V2788" t="str">
            <v>PRODUCT_STATUS</v>
          </cell>
          <cell r="W2788" t="str">
            <v/>
          </cell>
          <cell r="X2788" t="str">
            <v/>
          </cell>
          <cell r="Y2788" t="str">
            <v/>
          </cell>
          <cell r="Z2788">
            <v>234896</v>
          </cell>
          <cell r="AA2788">
            <v>90177</v>
          </cell>
          <cell r="AB2788" t="str">
            <v>BM BNP Paribas Funds Sustainable Multi-Asset Stability - [43291]</v>
          </cell>
          <cell r="AC2788" t="str">
            <v>EUR</v>
          </cell>
          <cell r="AE2788" t="str">
            <v/>
          </cell>
          <cell r="AF2788" t="str">
            <v/>
          </cell>
          <cell r="AH2788" t="str">
            <v/>
          </cell>
          <cell r="AI2788" t="str">
            <v/>
          </cell>
          <cell r="AJ2788" t="str">
            <v>CLAS</v>
          </cell>
          <cell r="AK2788" t="str">
            <v>Classic</v>
          </cell>
          <cell r="AL2788" t="str">
            <v>SHARE_CATEGORY</v>
          </cell>
          <cell r="AM2788" t="str">
            <v>D</v>
          </cell>
          <cell r="AN2788" t="str">
            <v>Distribution</v>
          </cell>
          <cell r="AO2788" t="str">
            <v>SHARE_TYPE</v>
          </cell>
          <cell r="AP2788" t="str">
            <v>Y</v>
          </cell>
          <cell r="AQ2788" t="str">
            <v>Y</v>
          </cell>
          <cell r="AR2788" t="str">
            <v>Annually</v>
          </cell>
          <cell r="AS2788" t="str">
            <v>DIVIDEND_FREQUENCY</v>
          </cell>
          <cell r="AT2788" t="str">
            <v>N</v>
          </cell>
          <cell r="AV2788">
            <v>19980504</v>
          </cell>
          <cell r="AW2788">
            <v>19980504</v>
          </cell>
          <cell r="AX2788">
            <v>19980504</v>
          </cell>
          <cell r="AY2788">
            <v>20191205</v>
          </cell>
          <cell r="AZ2788">
            <v>20191205</v>
          </cell>
          <cell r="BA2788">
            <v>20191128</v>
          </cell>
          <cell r="BB2788" t="str">
            <v>Y</v>
          </cell>
          <cell r="BC2788" t="str">
            <v>Yes</v>
          </cell>
          <cell r="BD2788" t="str">
            <v>DICI_KIID</v>
          </cell>
          <cell r="BE2788" t="str">
            <v/>
          </cell>
          <cell r="BF2788" t="str">
            <v/>
          </cell>
          <cell r="BG2788" t="str">
            <v/>
          </cell>
          <cell r="BH2788" t="str">
            <v/>
          </cell>
          <cell r="BI2788" t="str">
            <v>Y</v>
          </cell>
          <cell r="BJ2788" t="str">
            <v>0.001</v>
          </cell>
          <cell r="BK2788" t="str">
            <v>Y</v>
          </cell>
          <cell r="BL2788" t="str">
            <v>0.01</v>
          </cell>
          <cell r="BM2788">
            <v>64</v>
          </cell>
          <cell r="BN2788" t="str">
            <v>The risk category is justified by the investment in different asset classes with a standard asset mix that is a low proportion of risky assets and a high proportion of less risky assets.</v>
          </cell>
          <cell r="BO2788" t="str">
            <v>RISK_NARRATIVE</v>
          </cell>
          <cell r="BP2788">
            <v>3</v>
          </cell>
          <cell r="BQ2788" t="str">
            <v/>
          </cell>
          <cell r="BR2788">
            <v>3</v>
          </cell>
          <cell r="BS2788" t="str">
            <v>***</v>
          </cell>
          <cell r="BT2788" t="str">
            <v>NOTATION_MORNINGSTAR_RATING</v>
          </cell>
          <cell r="BU2788" t="str">
            <v>Y</v>
          </cell>
          <cell r="BV2788" t="str">
            <v/>
          </cell>
          <cell r="BW2788" t="str">
            <v/>
          </cell>
          <cell r="BX2788" t="str">
            <v>BNP IP-LU</v>
          </cell>
          <cell r="BY2788" t="str">
            <v>BNP IP-LU</v>
          </cell>
          <cell r="BZ2788" t="str">
            <v>LIBRARY_FUNDSQUARE</v>
          </cell>
          <cell r="CA2788">
            <v>4.25</v>
          </cell>
          <cell r="CB2788">
            <v>2</v>
          </cell>
          <cell r="CC2788">
            <v>20171026</v>
          </cell>
          <cell r="CE2788">
            <v>2</v>
          </cell>
          <cell r="CF2788">
            <v>1</v>
          </cell>
          <cell r="CH2788" t="str">
            <v/>
          </cell>
          <cell r="CI2788" t="str">
            <v/>
          </cell>
          <cell r="CJ2788" t="str">
            <v/>
          </cell>
          <cell r="CK2788" t="str">
            <v/>
          </cell>
          <cell r="CL2788" t="str">
            <v/>
          </cell>
          <cell r="CM2788" t="str">
            <v>75% Bloomberg Barclays Euro Aggregate (RI) + 25% MSCI World (NR)</v>
          </cell>
          <cell r="CN2788" t="str">
            <v/>
          </cell>
          <cell r="CO2788" t="str">
            <v/>
          </cell>
          <cell r="CQ2788" t="str">
            <v/>
          </cell>
          <cell r="CR2788" t="str">
            <v/>
          </cell>
          <cell r="CS2788" t="str">
            <v/>
          </cell>
          <cell r="CU2788" t="str">
            <v/>
          </cell>
          <cell r="CV2788" t="str">
            <v/>
          </cell>
          <cell r="CZ2788" t="str">
            <v/>
          </cell>
          <cell r="DB2788" t="str">
            <v/>
          </cell>
          <cell r="DC2788" t="str">
            <v/>
          </cell>
          <cell r="DD2788" t="str">
            <v/>
          </cell>
          <cell r="DF2788" t="str">
            <v/>
          </cell>
          <cell r="DG2788" t="str">
            <v/>
          </cell>
          <cell r="DH2788" t="str">
            <v/>
          </cell>
          <cell r="DI2788" t="str">
            <v/>
          </cell>
          <cell r="DL2788" t="str">
            <v/>
          </cell>
          <cell r="DM2788" t="str">
            <v/>
          </cell>
          <cell r="DN2788" t="str">
            <v/>
          </cell>
          <cell r="DP2788" t="str">
            <v/>
          </cell>
          <cell r="DQ2788" t="str">
            <v/>
          </cell>
          <cell r="DR2788" t="str">
            <v/>
          </cell>
          <cell r="DS2788" t="str">
            <v/>
          </cell>
          <cell r="DT2788" t="str">
            <v/>
          </cell>
        </row>
        <row r="2789">
          <cell r="I2789" t="str">
            <v>LU0531998101</v>
          </cell>
          <cell r="J2789" t="str">
            <v>BNP PARIBAS L1 SUSTAINABLE ACTIVE STABILITY [X, C]</v>
          </cell>
          <cell r="K2789">
            <v>632</v>
          </cell>
          <cell r="L2789" t="str">
            <v>Authorised Investors</v>
          </cell>
          <cell r="M2789" t="str">
            <v>INVEST_LEGAL_TYPE</v>
          </cell>
          <cell r="N2789" t="str">
            <v/>
          </cell>
          <cell r="O2789">
            <v>2</v>
          </cell>
          <cell r="P2789" t="str">
            <v>Registered</v>
          </cell>
          <cell r="Q2789" t="str">
            <v>SHARE_FORM</v>
          </cell>
          <cell r="R2789" t="str">
            <v>EUR</v>
          </cell>
          <cell r="S2789" t="str">
            <v>N</v>
          </cell>
          <cell r="T2789">
            <v>2</v>
          </cell>
          <cell r="U2789" t="str">
            <v>Closed</v>
          </cell>
          <cell r="V2789" t="str">
            <v>PRODUCT_STATUS</v>
          </cell>
          <cell r="W2789" t="str">
            <v/>
          </cell>
          <cell r="X2789" t="str">
            <v/>
          </cell>
          <cell r="Y2789" t="str">
            <v/>
          </cell>
          <cell r="Z2789">
            <v>234896</v>
          </cell>
          <cell r="AA2789">
            <v>90177</v>
          </cell>
          <cell r="AB2789" t="str">
            <v>BM BNP Paribas Funds Sustainable Multi-Asset Stability - [43291]</v>
          </cell>
          <cell r="AC2789" t="str">
            <v>EUR</v>
          </cell>
          <cell r="AE2789" t="str">
            <v/>
          </cell>
          <cell r="AF2789" t="str">
            <v/>
          </cell>
          <cell r="AH2789" t="str">
            <v/>
          </cell>
          <cell r="AI2789" t="str">
            <v/>
          </cell>
          <cell r="AJ2789" t="str">
            <v>X</v>
          </cell>
          <cell r="AK2789" t="str">
            <v>X</v>
          </cell>
          <cell r="AL2789" t="str">
            <v>SHARE_CATEGORY</v>
          </cell>
          <cell r="AM2789" t="str">
            <v>C</v>
          </cell>
          <cell r="AN2789" t="str">
            <v>Capitalisation</v>
          </cell>
          <cell r="AO2789" t="str">
            <v>SHARE_TYPE</v>
          </cell>
          <cell r="AP2789" t="str">
            <v>Y</v>
          </cell>
          <cell r="AQ2789" t="str">
            <v/>
          </cell>
          <cell r="AR2789" t="str">
            <v/>
          </cell>
          <cell r="AS2789" t="str">
            <v/>
          </cell>
          <cell r="AT2789" t="str">
            <v>N</v>
          </cell>
          <cell r="AV2789">
            <v>20100706</v>
          </cell>
          <cell r="AY2789">
            <v>20191205</v>
          </cell>
          <cell r="AZ2789">
            <v>20191205</v>
          </cell>
          <cell r="BA2789">
            <v>20191128</v>
          </cell>
          <cell r="BB2789" t="str">
            <v>Y</v>
          </cell>
          <cell r="BC2789" t="str">
            <v>Yes</v>
          </cell>
          <cell r="BD2789" t="str">
            <v>DICI_KIID</v>
          </cell>
          <cell r="BE2789" t="str">
            <v/>
          </cell>
          <cell r="BF2789" t="str">
            <v/>
          </cell>
          <cell r="BG2789" t="str">
            <v/>
          </cell>
          <cell r="BH2789" t="str">
            <v/>
          </cell>
          <cell r="BI2789" t="str">
            <v>Y</v>
          </cell>
          <cell r="BJ2789" t="str">
            <v>0.001</v>
          </cell>
          <cell r="BK2789" t="str">
            <v>Y</v>
          </cell>
          <cell r="BL2789" t="str">
            <v>0.01</v>
          </cell>
          <cell r="BM2789">
            <v>64</v>
          </cell>
          <cell r="BN2789" t="str">
            <v>The risk category is justified by the investment in different asset classes with a standard asset mix that is a low proportion of risky assets and a high proportion of less risky assets.</v>
          </cell>
          <cell r="BO2789" t="str">
            <v>RISK_NARRATIVE</v>
          </cell>
          <cell r="BP2789">
            <v>3</v>
          </cell>
          <cell r="BQ2789" t="str">
            <v/>
          </cell>
          <cell r="BS2789" t="str">
            <v/>
          </cell>
          <cell r="BT2789" t="str">
            <v/>
          </cell>
          <cell r="BU2789" t="str">
            <v>N</v>
          </cell>
          <cell r="BV2789" t="str">
            <v/>
          </cell>
          <cell r="BW2789" t="str">
            <v/>
          </cell>
          <cell r="BX2789" t="str">
            <v>BNP IP-LU</v>
          </cell>
          <cell r="BY2789" t="str">
            <v>BNP IP-LU</v>
          </cell>
          <cell r="BZ2789" t="str">
            <v>LIBRARY_FUNDSQUARE</v>
          </cell>
          <cell r="CA2789">
            <v>4.25</v>
          </cell>
          <cell r="CB2789">
            <v>2</v>
          </cell>
          <cell r="CC2789">
            <v>20171026</v>
          </cell>
          <cell r="CE2789">
            <v>2</v>
          </cell>
          <cell r="CF2789">
            <v>1</v>
          </cell>
          <cell r="CH2789" t="str">
            <v/>
          </cell>
          <cell r="CI2789" t="str">
            <v/>
          </cell>
          <cell r="CJ2789" t="str">
            <v/>
          </cell>
          <cell r="CK2789" t="str">
            <v/>
          </cell>
          <cell r="CL2789" t="str">
            <v/>
          </cell>
          <cell r="CM2789" t="str">
            <v>75% Bloomberg Barclays Euro Aggregate (RI) + 25% MSCI World (NR)</v>
          </cell>
          <cell r="CN2789" t="str">
            <v/>
          </cell>
          <cell r="CO2789" t="str">
            <v/>
          </cell>
          <cell r="CQ2789" t="str">
            <v/>
          </cell>
          <cell r="CR2789" t="str">
            <v/>
          </cell>
          <cell r="CS2789" t="str">
            <v/>
          </cell>
          <cell r="CU2789" t="str">
            <v/>
          </cell>
          <cell r="CV2789" t="str">
            <v/>
          </cell>
          <cell r="CZ2789" t="str">
            <v/>
          </cell>
          <cell r="DB2789" t="str">
            <v/>
          </cell>
          <cell r="DC2789" t="str">
            <v/>
          </cell>
          <cell r="DD2789" t="str">
            <v/>
          </cell>
          <cell r="DF2789" t="str">
            <v/>
          </cell>
          <cell r="DG2789" t="str">
            <v/>
          </cell>
          <cell r="DH2789" t="str">
            <v/>
          </cell>
          <cell r="DI2789" t="str">
            <v/>
          </cell>
          <cell r="DL2789" t="str">
            <v/>
          </cell>
          <cell r="DM2789" t="str">
            <v/>
          </cell>
          <cell r="DN2789" t="str">
            <v/>
          </cell>
          <cell r="DP2789" t="str">
            <v/>
          </cell>
          <cell r="DQ2789" t="str">
            <v/>
          </cell>
          <cell r="DR2789" t="str">
            <v/>
          </cell>
          <cell r="DS2789" t="str">
            <v/>
          </cell>
          <cell r="DT2789" t="str">
            <v/>
          </cell>
        </row>
        <row r="2790">
          <cell r="I2790" t="str">
            <v>LU0531998010</v>
          </cell>
          <cell r="J2790" t="str">
            <v>BNP PARIBAS L1 SUSTAINABLE ACTIVE STABILITY [Privilege, C]</v>
          </cell>
          <cell r="K2790">
            <v>631</v>
          </cell>
          <cell r="L2790" t="str">
            <v>All</v>
          </cell>
          <cell r="M2790" t="str">
            <v>INVEST_LEGAL_TYPE</v>
          </cell>
          <cell r="N2790" t="str">
            <v/>
          </cell>
          <cell r="O2790">
            <v>3</v>
          </cell>
          <cell r="P2790" t="str">
            <v>Registered or Bearer</v>
          </cell>
          <cell r="Q2790" t="str">
            <v>SHARE_FORM</v>
          </cell>
          <cell r="R2790" t="str">
            <v>EUR</v>
          </cell>
          <cell r="S2790" t="str">
            <v>N</v>
          </cell>
          <cell r="T2790">
            <v>2</v>
          </cell>
          <cell r="U2790" t="str">
            <v>Closed</v>
          </cell>
          <cell r="V2790" t="str">
            <v>PRODUCT_STATUS</v>
          </cell>
          <cell r="W2790" t="str">
            <v/>
          </cell>
          <cell r="X2790" t="str">
            <v/>
          </cell>
          <cell r="Y2790" t="str">
            <v/>
          </cell>
          <cell r="Z2790">
            <v>234896</v>
          </cell>
          <cell r="AA2790">
            <v>90177</v>
          </cell>
          <cell r="AB2790" t="str">
            <v>BM BNP Paribas Funds Sustainable Multi-Asset Stability - [43291]</v>
          </cell>
          <cell r="AC2790" t="str">
            <v>EUR</v>
          </cell>
          <cell r="AE2790" t="str">
            <v/>
          </cell>
          <cell r="AF2790" t="str">
            <v/>
          </cell>
          <cell r="AH2790" t="str">
            <v/>
          </cell>
          <cell r="AI2790" t="str">
            <v/>
          </cell>
          <cell r="AJ2790" t="str">
            <v>PRIV</v>
          </cell>
          <cell r="AK2790" t="str">
            <v>Privilege</v>
          </cell>
          <cell r="AL2790" t="str">
            <v>SHARE_CATEGORY</v>
          </cell>
          <cell r="AM2790" t="str">
            <v>C</v>
          </cell>
          <cell r="AN2790" t="str">
            <v>Capitalisation</v>
          </cell>
          <cell r="AO2790" t="str">
            <v>SHARE_TYPE</v>
          </cell>
          <cell r="AP2790" t="str">
            <v>Y</v>
          </cell>
          <cell r="AQ2790" t="str">
            <v/>
          </cell>
          <cell r="AR2790" t="str">
            <v/>
          </cell>
          <cell r="AS2790" t="str">
            <v/>
          </cell>
          <cell r="AT2790" t="str">
            <v>N</v>
          </cell>
          <cell r="AV2790">
            <v>20100706</v>
          </cell>
          <cell r="AW2790">
            <v>20130306</v>
          </cell>
          <cell r="AX2790">
            <v>20130306</v>
          </cell>
          <cell r="AY2790">
            <v>20191205</v>
          </cell>
          <cell r="AZ2790">
            <v>20191205</v>
          </cell>
          <cell r="BA2790">
            <v>20191128</v>
          </cell>
          <cell r="BB2790" t="str">
            <v>Y</v>
          </cell>
          <cell r="BC2790" t="str">
            <v>Yes</v>
          </cell>
          <cell r="BD2790" t="str">
            <v>DICI_KIID</v>
          </cell>
          <cell r="BE2790" t="str">
            <v/>
          </cell>
          <cell r="BF2790" t="str">
            <v/>
          </cell>
          <cell r="BG2790" t="str">
            <v/>
          </cell>
          <cell r="BH2790" t="str">
            <v/>
          </cell>
          <cell r="BI2790" t="str">
            <v>Y</v>
          </cell>
          <cell r="BJ2790" t="str">
            <v>0.001</v>
          </cell>
          <cell r="BK2790" t="str">
            <v>Y</v>
          </cell>
          <cell r="BL2790" t="str">
            <v>0.01</v>
          </cell>
          <cell r="BM2790">
            <v>64</v>
          </cell>
          <cell r="BN2790" t="str">
            <v>The risk category is justified by the investment in different asset classes with a standard asset mix that is a low proportion of risky assets and a high proportion of less risky assets.</v>
          </cell>
          <cell r="BO2790" t="str">
            <v>RISK_NARRATIVE</v>
          </cell>
          <cell r="BP2790">
            <v>3</v>
          </cell>
          <cell r="BQ2790" t="str">
            <v/>
          </cell>
          <cell r="BS2790" t="str">
            <v/>
          </cell>
          <cell r="BT2790" t="str">
            <v/>
          </cell>
          <cell r="BU2790" t="str">
            <v>Y</v>
          </cell>
          <cell r="BV2790" t="str">
            <v/>
          </cell>
          <cell r="BW2790" t="str">
            <v/>
          </cell>
          <cell r="BX2790" t="str">
            <v>BNP IP-LU</v>
          </cell>
          <cell r="BY2790" t="str">
            <v>BNP IP-LU</v>
          </cell>
          <cell r="BZ2790" t="str">
            <v>LIBRARY_FUNDSQUARE</v>
          </cell>
          <cell r="CA2790">
            <v>4.25</v>
          </cell>
          <cell r="CB2790">
            <v>2</v>
          </cell>
          <cell r="CC2790">
            <v>20171026</v>
          </cell>
          <cell r="CE2790">
            <v>2</v>
          </cell>
          <cell r="CF2790">
            <v>1</v>
          </cell>
          <cell r="CH2790" t="str">
            <v/>
          </cell>
          <cell r="CI2790" t="str">
            <v/>
          </cell>
          <cell r="CJ2790" t="str">
            <v/>
          </cell>
          <cell r="CK2790" t="str">
            <v/>
          </cell>
          <cell r="CL2790" t="str">
            <v/>
          </cell>
          <cell r="CM2790" t="str">
            <v>75% Bloomberg Barclays Euro Aggregate (RI) + 25% MSCI World (NR)</v>
          </cell>
          <cell r="CN2790" t="str">
            <v/>
          </cell>
          <cell r="CO2790" t="str">
            <v/>
          </cell>
          <cell r="CQ2790" t="str">
            <v/>
          </cell>
          <cell r="CR2790" t="str">
            <v/>
          </cell>
          <cell r="CS2790" t="str">
            <v/>
          </cell>
          <cell r="CU2790" t="str">
            <v/>
          </cell>
          <cell r="CV2790" t="str">
            <v/>
          </cell>
          <cell r="CZ2790" t="str">
            <v/>
          </cell>
          <cell r="DB2790" t="str">
            <v/>
          </cell>
          <cell r="DC2790" t="str">
            <v/>
          </cell>
          <cell r="DD2790" t="str">
            <v/>
          </cell>
          <cell r="DF2790" t="str">
            <v/>
          </cell>
          <cell r="DG2790" t="str">
            <v/>
          </cell>
          <cell r="DH2790" t="str">
            <v/>
          </cell>
          <cell r="DI2790" t="str">
            <v/>
          </cell>
          <cell r="DL2790" t="str">
            <v/>
          </cell>
          <cell r="DM2790" t="str">
            <v/>
          </cell>
          <cell r="DN2790" t="str">
            <v/>
          </cell>
          <cell r="DP2790" t="str">
            <v/>
          </cell>
          <cell r="DQ2790" t="str">
            <v/>
          </cell>
          <cell r="DR2790" t="str">
            <v/>
          </cell>
          <cell r="DS2790" t="str">
            <v/>
          </cell>
          <cell r="DT2790" t="str">
            <v/>
          </cell>
        </row>
        <row r="2791">
          <cell r="I2791" t="str">
            <v>LU0159095446</v>
          </cell>
          <cell r="J2791" t="str">
            <v>BNP PARIBAS L1 SUSTAINABLE ACTIVE STABILITY [N, C]</v>
          </cell>
          <cell r="K2791">
            <v>631</v>
          </cell>
          <cell r="L2791" t="str">
            <v>All</v>
          </cell>
          <cell r="M2791" t="str">
            <v>INVEST_LEGAL_TYPE</v>
          </cell>
          <cell r="N2791" t="str">
            <v/>
          </cell>
          <cell r="O2791">
            <v>3</v>
          </cell>
          <cell r="P2791" t="str">
            <v>Registered or Bearer</v>
          </cell>
          <cell r="Q2791" t="str">
            <v>SHARE_FORM</v>
          </cell>
          <cell r="R2791" t="str">
            <v>EUR</v>
          </cell>
          <cell r="S2791" t="str">
            <v>N</v>
          </cell>
          <cell r="T2791">
            <v>2</v>
          </cell>
          <cell r="U2791" t="str">
            <v>Closed</v>
          </cell>
          <cell r="V2791" t="str">
            <v>PRODUCT_STATUS</v>
          </cell>
          <cell r="W2791" t="str">
            <v/>
          </cell>
          <cell r="X2791" t="str">
            <v/>
          </cell>
          <cell r="Y2791" t="str">
            <v/>
          </cell>
          <cell r="Z2791">
            <v>234896</v>
          </cell>
          <cell r="AA2791">
            <v>90177</v>
          </cell>
          <cell r="AB2791" t="str">
            <v>BM BNP Paribas Funds Sustainable Multi-Asset Stability - [43291]</v>
          </cell>
          <cell r="AC2791" t="str">
            <v>EUR</v>
          </cell>
          <cell r="AE2791" t="str">
            <v/>
          </cell>
          <cell r="AF2791" t="str">
            <v/>
          </cell>
          <cell r="AH2791" t="str">
            <v/>
          </cell>
          <cell r="AI2791" t="str">
            <v/>
          </cell>
          <cell r="AJ2791" t="str">
            <v>N</v>
          </cell>
          <cell r="AK2791" t="str">
            <v>N</v>
          </cell>
          <cell r="AL2791" t="str">
            <v>SHARE_CATEGORY</v>
          </cell>
          <cell r="AM2791" t="str">
            <v>C</v>
          </cell>
          <cell r="AN2791" t="str">
            <v>Capitalisation</v>
          </cell>
          <cell r="AO2791" t="str">
            <v>SHARE_TYPE</v>
          </cell>
          <cell r="AP2791" t="str">
            <v>Y</v>
          </cell>
          <cell r="AQ2791" t="str">
            <v/>
          </cell>
          <cell r="AR2791" t="str">
            <v/>
          </cell>
          <cell r="AS2791" t="str">
            <v/>
          </cell>
          <cell r="AT2791" t="str">
            <v>N</v>
          </cell>
          <cell r="AV2791">
            <v>19980504</v>
          </cell>
          <cell r="AW2791">
            <v>20140827</v>
          </cell>
          <cell r="AX2791">
            <v>20140827</v>
          </cell>
          <cell r="AY2791">
            <v>20191205</v>
          </cell>
          <cell r="AZ2791">
            <v>20191205</v>
          </cell>
          <cell r="BA2791">
            <v>20191128</v>
          </cell>
          <cell r="BB2791" t="str">
            <v>Y</v>
          </cell>
          <cell r="BC2791" t="str">
            <v>Yes</v>
          </cell>
          <cell r="BD2791" t="str">
            <v>DICI_KIID</v>
          </cell>
          <cell r="BE2791" t="str">
            <v/>
          </cell>
          <cell r="BF2791" t="str">
            <v/>
          </cell>
          <cell r="BG2791" t="str">
            <v/>
          </cell>
          <cell r="BH2791" t="str">
            <v/>
          </cell>
          <cell r="BI2791" t="str">
            <v>Y</v>
          </cell>
          <cell r="BJ2791" t="str">
            <v>0.001</v>
          </cell>
          <cell r="BK2791" t="str">
            <v>Y</v>
          </cell>
          <cell r="BL2791" t="str">
            <v>0.01</v>
          </cell>
          <cell r="BM2791">
            <v>64</v>
          </cell>
          <cell r="BN2791" t="str">
            <v>The risk category is justified by the investment in different asset classes with a standard asset mix that is a low proportion of risky assets and a high proportion of less risky assets.</v>
          </cell>
          <cell r="BO2791" t="str">
            <v>RISK_NARRATIVE</v>
          </cell>
          <cell r="BP2791">
            <v>3</v>
          </cell>
          <cell r="BQ2791" t="str">
            <v/>
          </cell>
          <cell r="BS2791" t="str">
            <v/>
          </cell>
          <cell r="BT2791" t="str">
            <v/>
          </cell>
          <cell r="BU2791" t="str">
            <v>Y</v>
          </cell>
          <cell r="BV2791" t="str">
            <v/>
          </cell>
          <cell r="BW2791" t="str">
            <v/>
          </cell>
          <cell r="BX2791" t="str">
            <v>BNP IP-LU</v>
          </cell>
          <cell r="BY2791" t="str">
            <v>BNP IP-LU</v>
          </cell>
          <cell r="BZ2791" t="str">
            <v>LIBRARY_FUNDSQUARE</v>
          </cell>
          <cell r="CA2791">
            <v>4.25</v>
          </cell>
          <cell r="CB2791">
            <v>2</v>
          </cell>
          <cell r="CC2791">
            <v>20171026</v>
          </cell>
          <cell r="CE2791">
            <v>2</v>
          </cell>
          <cell r="CF2791">
            <v>1</v>
          </cell>
          <cell r="CH2791" t="str">
            <v/>
          </cell>
          <cell r="CI2791" t="str">
            <v/>
          </cell>
          <cell r="CJ2791" t="str">
            <v/>
          </cell>
          <cell r="CK2791" t="str">
            <v/>
          </cell>
          <cell r="CL2791" t="str">
            <v/>
          </cell>
          <cell r="CM2791" t="str">
            <v>75% Bloomberg Barclays Euro Aggregate (RI) + 25% MSCI World (NR)</v>
          </cell>
          <cell r="CN2791" t="str">
            <v/>
          </cell>
          <cell r="CO2791" t="str">
            <v/>
          </cell>
          <cell r="CQ2791" t="str">
            <v/>
          </cell>
          <cell r="CR2791" t="str">
            <v/>
          </cell>
          <cell r="CS2791" t="str">
            <v/>
          </cell>
          <cell r="CU2791" t="str">
            <v/>
          </cell>
          <cell r="CV2791" t="str">
            <v/>
          </cell>
          <cell r="CZ2791" t="str">
            <v/>
          </cell>
          <cell r="DB2791" t="str">
            <v/>
          </cell>
          <cell r="DC2791" t="str">
            <v/>
          </cell>
          <cell r="DD2791" t="str">
            <v/>
          </cell>
          <cell r="DF2791" t="str">
            <v/>
          </cell>
          <cell r="DG2791" t="str">
            <v/>
          </cell>
          <cell r="DH2791" t="str">
            <v/>
          </cell>
          <cell r="DI2791" t="str">
            <v/>
          </cell>
          <cell r="DL2791" t="str">
            <v/>
          </cell>
          <cell r="DM2791" t="str">
            <v/>
          </cell>
          <cell r="DN2791" t="str">
            <v/>
          </cell>
          <cell r="DP2791" t="str">
            <v/>
          </cell>
          <cell r="DQ2791" t="str">
            <v/>
          </cell>
          <cell r="DR2791" t="str">
            <v/>
          </cell>
          <cell r="DS2791" t="str">
            <v/>
          </cell>
          <cell r="DT2791" t="str">
            <v/>
          </cell>
        </row>
        <row r="2792">
          <cell r="I2792" t="str">
            <v>LU0757575062</v>
          </cell>
          <cell r="J2792" t="str">
            <v>BNP PARIBAS L1 SUSTAINABLE ACTIVE STABILITY [Privilege, D]</v>
          </cell>
          <cell r="K2792">
            <v>631</v>
          </cell>
          <cell r="L2792" t="str">
            <v>All</v>
          </cell>
          <cell r="M2792" t="str">
            <v>INVEST_LEGAL_TYPE</v>
          </cell>
          <cell r="N2792" t="str">
            <v/>
          </cell>
          <cell r="O2792">
            <v>3</v>
          </cell>
          <cell r="P2792" t="str">
            <v>Registered or Bearer</v>
          </cell>
          <cell r="Q2792" t="str">
            <v>SHARE_FORM</v>
          </cell>
          <cell r="R2792" t="str">
            <v>EUR</v>
          </cell>
          <cell r="S2792" t="str">
            <v>N</v>
          </cell>
          <cell r="T2792">
            <v>2</v>
          </cell>
          <cell r="U2792" t="str">
            <v>Closed</v>
          </cell>
          <cell r="V2792" t="str">
            <v>PRODUCT_STATUS</v>
          </cell>
          <cell r="W2792" t="str">
            <v/>
          </cell>
          <cell r="X2792" t="str">
            <v/>
          </cell>
          <cell r="Y2792" t="str">
            <v/>
          </cell>
          <cell r="Z2792">
            <v>234896</v>
          </cell>
          <cell r="AA2792">
            <v>90177</v>
          </cell>
          <cell r="AB2792" t="str">
            <v>BM BNP Paribas Funds Sustainable Multi-Asset Stability - [43291]</v>
          </cell>
          <cell r="AC2792" t="str">
            <v>EUR</v>
          </cell>
          <cell r="AE2792" t="str">
            <v/>
          </cell>
          <cell r="AF2792" t="str">
            <v/>
          </cell>
          <cell r="AH2792" t="str">
            <v/>
          </cell>
          <cell r="AI2792" t="str">
            <v/>
          </cell>
          <cell r="AJ2792" t="str">
            <v>PRIV</v>
          </cell>
          <cell r="AK2792" t="str">
            <v>Privilege</v>
          </cell>
          <cell r="AL2792" t="str">
            <v>SHARE_CATEGORY</v>
          </cell>
          <cell r="AM2792" t="str">
            <v>D</v>
          </cell>
          <cell r="AN2792" t="str">
            <v>Distribution</v>
          </cell>
          <cell r="AO2792" t="str">
            <v>SHARE_TYPE</v>
          </cell>
          <cell r="AP2792" t="str">
            <v>Y</v>
          </cell>
          <cell r="AQ2792" t="str">
            <v>Y</v>
          </cell>
          <cell r="AR2792" t="str">
            <v>Annually</v>
          </cell>
          <cell r="AS2792" t="str">
            <v>DIVIDEND_FREQUENCY</v>
          </cell>
          <cell r="AT2792" t="str">
            <v>N</v>
          </cell>
          <cell r="AV2792">
            <v>20120106</v>
          </cell>
          <cell r="AW2792">
            <v>20171130</v>
          </cell>
          <cell r="AY2792">
            <v>20191205</v>
          </cell>
          <cell r="AZ2792">
            <v>20191205</v>
          </cell>
          <cell r="BA2792">
            <v>20191128</v>
          </cell>
          <cell r="BB2792" t="str">
            <v>Y</v>
          </cell>
          <cell r="BC2792" t="str">
            <v>Yes</v>
          </cell>
          <cell r="BD2792" t="str">
            <v>DICI_KIID</v>
          </cell>
          <cell r="BE2792" t="str">
            <v/>
          </cell>
          <cell r="BF2792" t="str">
            <v/>
          </cell>
          <cell r="BG2792" t="str">
            <v/>
          </cell>
          <cell r="BH2792" t="str">
            <v/>
          </cell>
          <cell r="BI2792" t="str">
            <v>Y</v>
          </cell>
          <cell r="BJ2792" t="str">
            <v>0.001</v>
          </cell>
          <cell r="BK2792" t="str">
            <v>Y</v>
          </cell>
          <cell r="BL2792" t="str">
            <v>0.01</v>
          </cell>
          <cell r="BM2792">
            <v>64</v>
          </cell>
          <cell r="BN2792" t="str">
            <v>The risk category is justified by the investment in different asset classes with a standard asset mix that is a low proportion of risky assets and a high proportion of less risky assets.</v>
          </cell>
          <cell r="BO2792" t="str">
            <v>RISK_NARRATIVE</v>
          </cell>
          <cell r="BP2792">
            <v>3</v>
          </cell>
          <cell r="BQ2792" t="str">
            <v/>
          </cell>
          <cell r="BS2792" t="str">
            <v/>
          </cell>
          <cell r="BT2792" t="str">
            <v/>
          </cell>
          <cell r="BU2792" t="str">
            <v>Y</v>
          </cell>
          <cell r="BV2792" t="str">
            <v/>
          </cell>
          <cell r="BW2792" t="str">
            <v/>
          </cell>
          <cell r="BX2792" t="str">
            <v>BNP IP-LU</v>
          </cell>
          <cell r="BY2792" t="str">
            <v>BNP IP-LU</v>
          </cell>
          <cell r="BZ2792" t="str">
            <v>LIBRARY_FUNDSQUARE</v>
          </cell>
          <cell r="CA2792">
            <v>4.25</v>
          </cell>
          <cell r="CB2792">
            <v>2</v>
          </cell>
          <cell r="CC2792">
            <v>20171026</v>
          </cell>
          <cell r="CE2792">
            <v>2</v>
          </cell>
          <cell r="CF2792">
            <v>1</v>
          </cell>
          <cell r="CH2792" t="str">
            <v/>
          </cell>
          <cell r="CI2792" t="str">
            <v/>
          </cell>
          <cell r="CJ2792" t="str">
            <v/>
          </cell>
          <cell r="CK2792" t="str">
            <v/>
          </cell>
          <cell r="CL2792" t="str">
            <v/>
          </cell>
          <cell r="CM2792" t="str">
            <v>75% Bloomberg Barclays Euro Aggregate (RI) + 25% MSCI World (NR)</v>
          </cell>
          <cell r="CN2792" t="str">
            <v/>
          </cell>
          <cell r="CO2792" t="str">
            <v/>
          </cell>
          <cell r="CQ2792" t="str">
            <v/>
          </cell>
          <cell r="CR2792" t="str">
            <v/>
          </cell>
          <cell r="CS2792" t="str">
            <v/>
          </cell>
          <cell r="CU2792" t="str">
            <v/>
          </cell>
          <cell r="CV2792" t="str">
            <v/>
          </cell>
          <cell r="CZ2792" t="str">
            <v/>
          </cell>
          <cell r="DB2792" t="str">
            <v/>
          </cell>
          <cell r="DC2792" t="str">
            <v/>
          </cell>
          <cell r="DD2792" t="str">
            <v/>
          </cell>
          <cell r="DF2792" t="str">
            <v/>
          </cell>
          <cell r="DG2792" t="str">
            <v/>
          </cell>
          <cell r="DH2792" t="str">
            <v/>
          </cell>
          <cell r="DI2792" t="str">
            <v/>
          </cell>
          <cell r="DL2792" t="str">
            <v/>
          </cell>
          <cell r="DM2792" t="str">
            <v/>
          </cell>
          <cell r="DN2792" t="str">
            <v/>
          </cell>
          <cell r="DP2792" t="str">
            <v/>
          </cell>
          <cell r="DQ2792" t="str">
            <v/>
          </cell>
          <cell r="DR2792" t="str">
            <v/>
          </cell>
          <cell r="DS2792" t="str">
            <v/>
          </cell>
          <cell r="DT2792" t="str">
            <v/>
          </cell>
        </row>
        <row r="2793">
          <cell r="I2793" t="str">
            <v>LU1056595637</v>
          </cell>
          <cell r="J2793" t="str">
            <v>BNP PARIBAS L1 SUSTAINABLE ACTIVE STABILITY [Classic Solidarity, C]</v>
          </cell>
          <cell r="K2793">
            <v>631</v>
          </cell>
          <cell r="L2793" t="str">
            <v>All</v>
          </cell>
          <cell r="M2793" t="str">
            <v>INVEST_LEGAL_TYPE</v>
          </cell>
          <cell r="N2793" t="str">
            <v/>
          </cell>
          <cell r="O2793">
            <v>3</v>
          </cell>
          <cell r="P2793" t="str">
            <v>Registered or Bearer</v>
          </cell>
          <cell r="Q2793" t="str">
            <v>SHARE_FORM</v>
          </cell>
          <cell r="R2793" t="str">
            <v>EUR</v>
          </cell>
          <cell r="S2793" t="str">
            <v>N</v>
          </cell>
          <cell r="T2793">
            <v>2</v>
          </cell>
          <cell r="U2793" t="str">
            <v>Closed</v>
          </cell>
          <cell r="V2793" t="str">
            <v>PRODUCT_STATUS</v>
          </cell>
          <cell r="W2793" t="str">
            <v/>
          </cell>
          <cell r="X2793" t="str">
            <v/>
          </cell>
          <cell r="Y2793" t="str">
            <v/>
          </cell>
          <cell r="Z2793">
            <v>234896</v>
          </cell>
          <cell r="AA2793">
            <v>90177</v>
          </cell>
          <cell r="AB2793" t="str">
            <v>BM BNP Paribas Funds Sustainable Multi-Asset Stability - [43291]</v>
          </cell>
          <cell r="AC2793" t="str">
            <v>EUR</v>
          </cell>
          <cell r="AE2793" t="str">
            <v/>
          </cell>
          <cell r="AF2793" t="str">
            <v/>
          </cell>
          <cell r="AH2793" t="str">
            <v/>
          </cell>
          <cell r="AI2793" t="str">
            <v/>
          </cell>
          <cell r="AJ2793" t="str">
            <v>CSOB</v>
          </cell>
          <cell r="AK2793" t="str">
            <v>Classic Solidarity</v>
          </cell>
          <cell r="AL2793" t="str">
            <v>SHARE_CATEGORY</v>
          </cell>
          <cell r="AM2793" t="str">
            <v>C</v>
          </cell>
          <cell r="AN2793" t="str">
            <v>Capitalisation</v>
          </cell>
          <cell r="AO2793" t="str">
            <v>SHARE_TYPE</v>
          </cell>
          <cell r="AP2793" t="str">
            <v>Y</v>
          </cell>
          <cell r="AQ2793" t="str">
            <v/>
          </cell>
          <cell r="AR2793" t="str">
            <v/>
          </cell>
          <cell r="AS2793" t="str">
            <v/>
          </cell>
          <cell r="AT2793" t="str">
            <v>N</v>
          </cell>
          <cell r="AV2793">
            <v>20140514</v>
          </cell>
          <cell r="AY2793">
            <v>20191205</v>
          </cell>
          <cell r="AZ2793">
            <v>20191205</v>
          </cell>
          <cell r="BA2793">
            <v>20191128</v>
          </cell>
          <cell r="BB2793" t="str">
            <v>Y</v>
          </cell>
          <cell r="BC2793" t="str">
            <v>Yes</v>
          </cell>
          <cell r="BD2793" t="str">
            <v>DICI_KIID</v>
          </cell>
          <cell r="BE2793" t="str">
            <v/>
          </cell>
          <cell r="BF2793" t="str">
            <v/>
          </cell>
          <cell r="BG2793" t="str">
            <v/>
          </cell>
          <cell r="BH2793" t="str">
            <v/>
          </cell>
          <cell r="BI2793" t="str">
            <v>Y</v>
          </cell>
          <cell r="BJ2793" t="str">
            <v>0.001</v>
          </cell>
          <cell r="BK2793" t="str">
            <v>Y</v>
          </cell>
          <cell r="BL2793" t="str">
            <v>0.01</v>
          </cell>
          <cell r="BM2793">
            <v>64</v>
          </cell>
          <cell r="BN2793" t="str">
            <v>The risk category is justified by the investment in different asset classes with a standard asset mix that is a low proportion of risky assets and a high proportion of less risky assets.</v>
          </cell>
          <cell r="BO2793" t="str">
            <v>RISK_NARRATIVE</v>
          </cell>
          <cell r="BP2793">
            <v>3</v>
          </cell>
          <cell r="BQ2793" t="str">
            <v/>
          </cell>
          <cell r="BS2793" t="str">
            <v/>
          </cell>
          <cell r="BT2793" t="str">
            <v/>
          </cell>
          <cell r="BU2793" t="str">
            <v>Y</v>
          </cell>
          <cell r="BV2793" t="str">
            <v/>
          </cell>
          <cell r="BW2793" t="str">
            <v/>
          </cell>
          <cell r="BX2793" t="str">
            <v>BNP IP-LU</v>
          </cell>
          <cell r="BY2793" t="str">
            <v>BNP IP-LU</v>
          </cell>
          <cell r="BZ2793" t="str">
            <v>LIBRARY_FUNDSQUARE</v>
          </cell>
          <cell r="CA2793">
            <v>4.25</v>
          </cell>
          <cell r="CB2793">
            <v>2</v>
          </cell>
          <cell r="CC2793">
            <v>20171026</v>
          </cell>
          <cell r="CE2793">
            <v>2</v>
          </cell>
          <cell r="CF2793">
            <v>1</v>
          </cell>
          <cell r="CH2793" t="str">
            <v/>
          </cell>
          <cell r="CI2793" t="str">
            <v/>
          </cell>
          <cell r="CJ2793" t="str">
            <v/>
          </cell>
          <cell r="CK2793" t="str">
            <v/>
          </cell>
          <cell r="CL2793" t="str">
            <v/>
          </cell>
          <cell r="CM2793" t="str">
            <v>75% Bloomberg Barclays Euro Aggregate (RI) + 25% MSCI World (NR)</v>
          </cell>
          <cell r="CN2793" t="str">
            <v/>
          </cell>
          <cell r="CO2793" t="str">
            <v/>
          </cell>
          <cell r="CQ2793" t="str">
            <v/>
          </cell>
          <cell r="CR2793" t="str">
            <v/>
          </cell>
          <cell r="CS2793" t="str">
            <v/>
          </cell>
          <cell r="CU2793" t="str">
            <v/>
          </cell>
          <cell r="CV2793" t="str">
            <v/>
          </cell>
          <cell r="CZ2793" t="str">
            <v/>
          </cell>
          <cell r="DB2793" t="str">
            <v/>
          </cell>
          <cell r="DC2793" t="str">
            <v/>
          </cell>
          <cell r="DD2793" t="str">
            <v/>
          </cell>
          <cell r="DF2793" t="str">
            <v/>
          </cell>
          <cell r="DG2793" t="str">
            <v/>
          </cell>
          <cell r="DH2793" t="str">
            <v/>
          </cell>
          <cell r="DI2793" t="str">
            <v/>
          </cell>
          <cell r="DL2793" t="str">
            <v/>
          </cell>
          <cell r="DM2793" t="str">
            <v/>
          </cell>
          <cell r="DN2793" t="str">
            <v/>
          </cell>
          <cell r="DP2793" t="str">
            <v/>
          </cell>
          <cell r="DQ2793" t="str">
            <v/>
          </cell>
          <cell r="DR2793" t="str">
            <v/>
          </cell>
          <cell r="DS2793" t="str">
            <v/>
          </cell>
          <cell r="DT2793" t="str">
            <v/>
          </cell>
        </row>
        <row r="2794">
          <cell r="I2794" t="str">
            <v>LU1056595710</v>
          </cell>
          <cell r="J2794" t="str">
            <v>BNP PARIBAS L1 SUSTAINABLE ACTIVE STABILITY [Classic Solidarity, D]</v>
          </cell>
          <cell r="K2794">
            <v>631</v>
          </cell>
          <cell r="L2794" t="str">
            <v>All</v>
          </cell>
          <cell r="M2794" t="str">
            <v>INVEST_LEGAL_TYPE</v>
          </cell>
          <cell r="N2794" t="str">
            <v/>
          </cell>
          <cell r="P2794" t="str">
            <v/>
          </cell>
          <cell r="Q2794" t="str">
            <v/>
          </cell>
          <cell r="R2794" t="str">
            <v>EUR</v>
          </cell>
          <cell r="S2794" t="str">
            <v>N</v>
          </cell>
          <cell r="T2794">
            <v>2</v>
          </cell>
          <cell r="U2794" t="str">
            <v>Closed</v>
          </cell>
          <cell r="V2794" t="str">
            <v>PRODUCT_STATUS</v>
          </cell>
          <cell r="W2794" t="str">
            <v/>
          </cell>
          <cell r="X2794" t="str">
            <v/>
          </cell>
          <cell r="Y2794" t="str">
            <v/>
          </cell>
          <cell r="Z2794">
            <v>234896</v>
          </cell>
          <cell r="AA2794">
            <v>90177</v>
          </cell>
          <cell r="AB2794" t="str">
            <v>BM BNP Paribas Funds Sustainable Multi-Asset Stability - [43291]</v>
          </cell>
          <cell r="AC2794" t="str">
            <v>EUR</v>
          </cell>
          <cell r="AE2794" t="str">
            <v/>
          </cell>
          <cell r="AF2794" t="str">
            <v/>
          </cell>
          <cell r="AH2794" t="str">
            <v/>
          </cell>
          <cell r="AI2794" t="str">
            <v/>
          </cell>
          <cell r="AJ2794" t="str">
            <v>CSOB</v>
          </cell>
          <cell r="AK2794" t="str">
            <v>Classic Solidarity</v>
          </cell>
          <cell r="AL2794" t="str">
            <v>SHARE_CATEGORY</v>
          </cell>
          <cell r="AM2794" t="str">
            <v>D</v>
          </cell>
          <cell r="AN2794" t="str">
            <v>Distribution</v>
          </cell>
          <cell r="AO2794" t="str">
            <v>SHARE_TYPE</v>
          </cell>
          <cell r="AP2794" t="str">
            <v>Y</v>
          </cell>
          <cell r="AQ2794" t="str">
            <v>Y</v>
          </cell>
          <cell r="AR2794" t="str">
            <v>Annually</v>
          </cell>
          <cell r="AS2794" t="str">
            <v>DIVIDEND_FREQUENCY</v>
          </cell>
          <cell r="AT2794" t="str">
            <v>N</v>
          </cell>
          <cell r="AV2794">
            <v>20140514</v>
          </cell>
          <cell r="AY2794">
            <v>20191205</v>
          </cell>
          <cell r="AZ2794">
            <v>20191205</v>
          </cell>
          <cell r="BA2794">
            <v>20191128</v>
          </cell>
          <cell r="BB2794" t="str">
            <v>Y</v>
          </cell>
          <cell r="BC2794" t="str">
            <v>Yes</v>
          </cell>
          <cell r="BD2794" t="str">
            <v>DICI_KIID</v>
          </cell>
          <cell r="BE2794" t="str">
            <v/>
          </cell>
          <cell r="BF2794" t="str">
            <v/>
          </cell>
          <cell r="BG2794" t="str">
            <v/>
          </cell>
          <cell r="BH2794" t="str">
            <v/>
          </cell>
          <cell r="BI2794" t="str">
            <v>Y</v>
          </cell>
          <cell r="BJ2794" t="str">
            <v>0.001</v>
          </cell>
          <cell r="BK2794" t="str">
            <v>Y</v>
          </cell>
          <cell r="BL2794" t="str">
            <v>0.01</v>
          </cell>
          <cell r="BM2794">
            <v>64</v>
          </cell>
          <cell r="BN2794" t="str">
            <v>The risk category is justified by the investment in different asset classes with a standard asset mix that is a low proportion of risky assets and a high proportion of less risky assets.</v>
          </cell>
          <cell r="BO2794" t="str">
            <v>RISK_NARRATIVE</v>
          </cell>
          <cell r="BP2794">
            <v>3</v>
          </cell>
          <cell r="BQ2794" t="str">
            <v/>
          </cell>
          <cell r="BS2794" t="str">
            <v/>
          </cell>
          <cell r="BT2794" t="str">
            <v/>
          </cell>
          <cell r="BU2794" t="str">
            <v>Y</v>
          </cell>
          <cell r="BV2794" t="str">
            <v/>
          </cell>
          <cell r="BW2794" t="str">
            <v/>
          </cell>
          <cell r="BX2794" t="str">
            <v>BNP IP-LU</v>
          </cell>
          <cell r="BY2794" t="str">
            <v>BNP IP-LU</v>
          </cell>
          <cell r="BZ2794" t="str">
            <v>LIBRARY_FUNDSQUARE</v>
          </cell>
          <cell r="CA2794">
            <v>4.25</v>
          </cell>
          <cell r="CB2794">
            <v>2</v>
          </cell>
          <cell r="CC2794">
            <v>20171026</v>
          </cell>
          <cell r="CE2794">
            <v>2</v>
          </cell>
          <cell r="CF2794">
            <v>1</v>
          </cell>
          <cell r="CH2794" t="str">
            <v/>
          </cell>
          <cell r="CI2794" t="str">
            <v/>
          </cell>
          <cell r="CJ2794" t="str">
            <v/>
          </cell>
          <cell r="CK2794" t="str">
            <v/>
          </cell>
          <cell r="CL2794" t="str">
            <v/>
          </cell>
          <cell r="CM2794" t="str">
            <v>75% Bloomberg Barclays Euro Aggregate (RI) + 25% MSCI World (NR)</v>
          </cell>
          <cell r="CN2794" t="str">
            <v/>
          </cell>
          <cell r="CO2794" t="str">
            <v/>
          </cell>
          <cell r="CQ2794" t="str">
            <v/>
          </cell>
          <cell r="CR2794" t="str">
            <v/>
          </cell>
          <cell r="CS2794" t="str">
            <v/>
          </cell>
          <cell r="CU2794" t="str">
            <v/>
          </cell>
          <cell r="CV2794" t="str">
            <v/>
          </cell>
          <cell r="CZ2794" t="str">
            <v/>
          </cell>
          <cell r="DB2794" t="str">
            <v/>
          </cell>
          <cell r="DC2794" t="str">
            <v/>
          </cell>
          <cell r="DD2794" t="str">
            <v/>
          </cell>
          <cell r="DF2794" t="str">
            <v/>
          </cell>
          <cell r="DG2794" t="str">
            <v/>
          </cell>
          <cell r="DH2794" t="str">
            <v/>
          </cell>
          <cell r="DI2794" t="str">
            <v/>
          </cell>
          <cell r="DL2794" t="str">
            <v/>
          </cell>
          <cell r="DM2794" t="str">
            <v/>
          </cell>
          <cell r="DN2794" t="str">
            <v/>
          </cell>
          <cell r="DP2794" t="str">
            <v/>
          </cell>
          <cell r="DQ2794" t="str">
            <v/>
          </cell>
          <cell r="DR2794" t="str">
            <v/>
          </cell>
          <cell r="DS2794" t="str">
            <v/>
          </cell>
          <cell r="DT2794" t="str">
            <v/>
          </cell>
        </row>
        <row r="2795">
          <cell r="I2795" t="str">
            <v>LU1732779035</v>
          </cell>
          <cell r="J2795" t="str">
            <v>BNP PARIBAS L1 SUSTAINABLE ACTIVE STABILITY [Privilege Solidarity, C]</v>
          </cell>
          <cell r="K2795">
            <v>638</v>
          </cell>
          <cell r="L2795" t="str">
            <v>Distributors,  Managers, All</v>
          </cell>
          <cell r="M2795" t="str">
            <v>INVEST_LEGAL_TYPE</v>
          </cell>
          <cell r="N2795" t="str">
            <v/>
          </cell>
          <cell r="O2795">
            <v>3</v>
          </cell>
          <cell r="P2795" t="str">
            <v>Registered or Bearer</v>
          </cell>
          <cell r="Q2795" t="str">
            <v>SHARE_FORM</v>
          </cell>
          <cell r="R2795" t="str">
            <v>EUR</v>
          </cell>
          <cell r="S2795" t="str">
            <v>N</v>
          </cell>
          <cell r="T2795">
            <v>2</v>
          </cell>
          <cell r="U2795" t="str">
            <v>Closed</v>
          </cell>
          <cell r="V2795" t="str">
            <v>PRODUCT_STATUS</v>
          </cell>
          <cell r="W2795" t="str">
            <v/>
          </cell>
          <cell r="X2795" t="str">
            <v/>
          </cell>
          <cell r="Y2795" t="str">
            <v/>
          </cell>
          <cell r="Z2795">
            <v>234896</v>
          </cell>
          <cell r="AA2795">
            <v>90177</v>
          </cell>
          <cell r="AB2795" t="str">
            <v>BM BNP Paribas Funds Sustainable Multi-Asset Stability - [43291]</v>
          </cell>
          <cell r="AC2795" t="str">
            <v>EUR</v>
          </cell>
          <cell r="AE2795" t="str">
            <v/>
          </cell>
          <cell r="AF2795" t="str">
            <v/>
          </cell>
          <cell r="AH2795" t="str">
            <v/>
          </cell>
          <cell r="AI2795" t="str">
            <v/>
          </cell>
          <cell r="AJ2795" t="str">
            <v>PSOB</v>
          </cell>
          <cell r="AK2795" t="str">
            <v>Privilege Solidarity</v>
          </cell>
          <cell r="AL2795" t="str">
            <v>SHARE_CATEGORY</v>
          </cell>
          <cell r="AM2795" t="str">
            <v>C</v>
          </cell>
          <cell r="AN2795" t="str">
            <v>Capitalisation</v>
          </cell>
          <cell r="AO2795" t="str">
            <v>SHARE_TYPE</v>
          </cell>
          <cell r="AP2795" t="str">
            <v>Y</v>
          </cell>
          <cell r="AQ2795" t="str">
            <v/>
          </cell>
          <cell r="AR2795" t="str">
            <v/>
          </cell>
          <cell r="AS2795" t="str">
            <v/>
          </cell>
          <cell r="AT2795" t="str">
            <v>N</v>
          </cell>
          <cell r="AU2795">
            <v>20180410</v>
          </cell>
          <cell r="AV2795">
            <v>20180105</v>
          </cell>
          <cell r="AW2795">
            <v>20180920</v>
          </cell>
          <cell r="AY2795">
            <v>20191205</v>
          </cell>
          <cell r="AZ2795">
            <v>20191205</v>
          </cell>
          <cell r="BA2795">
            <v>20191128</v>
          </cell>
          <cell r="BB2795" t="str">
            <v>Y</v>
          </cell>
          <cell r="BC2795" t="str">
            <v>Yes</v>
          </cell>
          <cell r="BD2795" t="str">
            <v>DICI_KIID</v>
          </cell>
          <cell r="BE2795" t="str">
            <v/>
          </cell>
          <cell r="BF2795" t="str">
            <v/>
          </cell>
          <cell r="BG2795" t="str">
            <v/>
          </cell>
          <cell r="BH2795" t="str">
            <v/>
          </cell>
          <cell r="BI2795" t="str">
            <v>Y</v>
          </cell>
          <cell r="BJ2795" t="str">
            <v>0.001</v>
          </cell>
          <cell r="BK2795" t="str">
            <v>Y</v>
          </cell>
          <cell r="BL2795" t="str">
            <v>0.01</v>
          </cell>
          <cell r="BM2795">
            <v>64</v>
          </cell>
          <cell r="BN2795" t="str">
            <v>The risk category is justified by the investment in different asset classes with a standard asset mix that is a low proportion of risky assets and a high proportion of less risky assets.</v>
          </cell>
          <cell r="BO2795" t="str">
            <v>RISK_NARRATIVE</v>
          </cell>
          <cell r="BP2795">
            <v>3</v>
          </cell>
          <cell r="BQ2795" t="str">
            <v>Y</v>
          </cell>
          <cell r="BS2795" t="str">
            <v/>
          </cell>
          <cell r="BT2795" t="str">
            <v/>
          </cell>
          <cell r="BU2795" t="str">
            <v>Y</v>
          </cell>
          <cell r="BV2795" t="str">
            <v/>
          </cell>
          <cell r="BW2795" t="str">
            <v/>
          </cell>
          <cell r="BX2795" t="str">
            <v>BNP IP-LU</v>
          </cell>
          <cell r="BY2795" t="str">
            <v>BNP IP-LU</v>
          </cell>
          <cell r="BZ2795" t="str">
            <v>LIBRARY_FUNDSQUARE</v>
          </cell>
          <cell r="CA2795">
            <v>4.25</v>
          </cell>
          <cell r="CB2795">
            <v>2</v>
          </cell>
          <cell r="CC2795">
            <v>20171026</v>
          </cell>
          <cell r="CE2795">
            <v>2</v>
          </cell>
          <cell r="CF2795">
            <v>1</v>
          </cell>
          <cell r="CH2795" t="str">
            <v/>
          </cell>
          <cell r="CI2795" t="str">
            <v/>
          </cell>
          <cell r="CJ2795" t="str">
            <v/>
          </cell>
          <cell r="CK2795" t="str">
            <v/>
          </cell>
          <cell r="CL2795" t="str">
            <v/>
          </cell>
          <cell r="CM2795" t="str">
            <v>75% Bloomberg Barclays Euro Aggregate (RI) + 25% MSCI World (NR)</v>
          </cell>
          <cell r="CN2795" t="str">
            <v/>
          </cell>
          <cell r="CO2795" t="str">
            <v/>
          </cell>
          <cell r="CQ2795" t="str">
            <v/>
          </cell>
          <cell r="CR2795" t="str">
            <v/>
          </cell>
          <cell r="CS2795" t="str">
            <v/>
          </cell>
          <cell r="CU2795" t="str">
            <v/>
          </cell>
          <cell r="CV2795" t="str">
            <v/>
          </cell>
          <cell r="CZ2795" t="str">
            <v/>
          </cell>
          <cell r="DB2795" t="str">
            <v/>
          </cell>
          <cell r="DC2795" t="str">
            <v/>
          </cell>
          <cell r="DD2795" t="str">
            <v/>
          </cell>
          <cell r="DF2795" t="str">
            <v/>
          </cell>
          <cell r="DG2795" t="str">
            <v/>
          </cell>
          <cell r="DH2795" t="str">
            <v/>
          </cell>
          <cell r="DI2795" t="str">
            <v/>
          </cell>
          <cell r="DL2795" t="str">
            <v/>
          </cell>
          <cell r="DM2795" t="str">
            <v/>
          </cell>
          <cell r="DN2795" t="str">
            <v/>
          </cell>
          <cell r="DP2795" t="str">
            <v/>
          </cell>
          <cell r="DQ2795" t="str">
            <v/>
          </cell>
          <cell r="DR2795" t="str">
            <v/>
          </cell>
          <cell r="DS2795" t="str">
            <v/>
          </cell>
          <cell r="DT2795" t="str">
            <v/>
          </cell>
        </row>
        <row r="2796">
          <cell r="I2796" t="str">
            <v>LU1732779118</v>
          </cell>
          <cell r="J2796" t="str">
            <v>BNP PARIBAS L1 SUSTAINABLE ACTIVE STABILITY [Privilege Solidarity, D]</v>
          </cell>
          <cell r="K2796">
            <v>638</v>
          </cell>
          <cell r="L2796" t="str">
            <v>Distributors,  Managers, All</v>
          </cell>
          <cell r="M2796" t="str">
            <v>INVEST_LEGAL_TYPE</v>
          </cell>
          <cell r="N2796" t="str">
            <v/>
          </cell>
          <cell r="O2796">
            <v>3</v>
          </cell>
          <cell r="P2796" t="str">
            <v>Registered or Bearer</v>
          </cell>
          <cell r="Q2796" t="str">
            <v>SHARE_FORM</v>
          </cell>
          <cell r="R2796" t="str">
            <v>EUR</v>
          </cell>
          <cell r="S2796" t="str">
            <v>N</v>
          </cell>
          <cell r="T2796">
            <v>2</v>
          </cell>
          <cell r="U2796" t="str">
            <v>Closed</v>
          </cell>
          <cell r="V2796" t="str">
            <v>PRODUCT_STATUS</v>
          </cell>
          <cell r="W2796" t="str">
            <v/>
          </cell>
          <cell r="X2796" t="str">
            <v/>
          </cell>
          <cell r="Y2796" t="str">
            <v/>
          </cell>
          <cell r="Z2796">
            <v>234896</v>
          </cell>
          <cell r="AA2796">
            <v>90177</v>
          </cell>
          <cell r="AB2796" t="str">
            <v>BM BNP Paribas Funds Sustainable Multi-Asset Stability - [43291]</v>
          </cell>
          <cell r="AC2796" t="str">
            <v>EUR</v>
          </cell>
          <cell r="AE2796" t="str">
            <v/>
          </cell>
          <cell r="AF2796" t="str">
            <v/>
          </cell>
          <cell r="AH2796" t="str">
            <v/>
          </cell>
          <cell r="AI2796" t="str">
            <v/>
          </cell>
          <cell r="AJ2796" t="str">
            <v>PSOB</v>
          </cell>
          <cell r="AK2796" t="str">
            <v>Privilege Solidarity</v>
          </cell>
          <cell r="AL2796" t="str">
            <v>SHARE_CATEGORY</v>
          </cell>
          <cell r="AM2796" t="str">
            <v>D</v>
          </cell>
          <cell r="AN2796" t="str">
            <v>Distribution</v>
          </cell>
          <cell r="AO2796" t="str">
            <v>SHARE_TYPE</v>
          </cell>
          <cell r="AP2796" t="str">
            <v>Y</v>
          </cell>
          <cell r="AQ2796" t="str">
            <v>Y</v>
          </cell>
          <cell r="AR2796" t="str">
            <v>Annually</v>
          </cell>
          <cell r="AS2796" t="str">
            <v>DIVIDEND_FREQUENCY</v>
          </cell>
          <cell r="AT2796" t="str">
            <v>N</v>
          </cell>
          <cell r="AU2796">
            <v>20180410</v>
          </cell>
          <cell r="AV2796">
            <v>20180105</v>
          </cell>
          <cell r="AW2796">
            <v>20180920</v>
          </cell>
          <cell r="AY2796">
            <v>20191205</v>
          </cell>
          <cell r="AZ2796">
            <v>20191205</v>
          </cell>
          <cell r="BA2796">
            <v>20191128</v>
          </cell>
          <cell r="BB2796" t="str">
            <v>Y</v>
          </cell>
          <cell r="BC2796" t="str">
            <v>Yes</v>
          </cell>
          <cell r="BD2796" t="str">
            <v>DICI_KIID</v>
          </cell>
          <cell r="BE2796" t="str">
            <v/>
          </cell>
          <cell r="BF2796" t="str">
            <v/>
          </cell>
          <cell r="BG2796" t="str">
            <v/>
          </cell>
          <cell r="BH2796" t="str">
            <v/>
          </cell>
          <cell r="BI2796" t="str">
            <v>Y</v>
          </cell>
          <cell r="BJ2796" t="str">
            <v>0.001</v>
          </cell>
          <cell r="BK2796" t="str">
            <v>Y</v>
          </cell>
          <cell r="BL2796" t="str">
            <v>0.01</v>
          </cell>
          <cell r="BM2796">
            <v>64</v>
          </cell>
          <cell r="BN2796" t="str">
            <v>The risk category is justified by the investment in different asset classes with a standard asset mix that is a low proportion of risky assets and a high proportion of less risky assets.</v>
          </cell>
          <cell r="BO2796" t="str">
            <v>RISK_NARRATIVE</v>
          </cell>
          <cell r="BP2796">
            <v>3</v>
          </cell>
          <cell r="BQ2796" t="str">
            <v>Y</v>
          </cell>
          <cell r="BS2796" t="str">
            <v/>
          </cell>
          <cell r="BT2796" t="str">
            <v/>
          </cell>
          <cell r="BU2796" t="str">
            <v>Y</v>
          </cell>
          <cell r="BV2796" t="str">
            <v/>
          </cell>
          <cell r="BW2796" t="str">
            <v/>
          </cell>
          <cell r="BX2796" t="str">
            <v>BNP IP-LU</v>
          </cell>
          <cell r="BY2796" t="str">
            <v>BNP IP-LU</v>
          </cell>
          <cell r="BZ2796" t="str">
            <v>LIBRARY_FUNDSQUARE</v>
          </cell>
          <cell r="CA2796">
            <v>4.25</v>
          </cell>
          <cell r="CB2796">
            <v>2</v>
          </cell>
          <cell r="CC2796">
            <v>20171026</v>
          </cell>
          <cell r="CE2796">
            <v>2</v>
          </cell>
          <cell r="CF2796">
            <v>1</v>
          </cell>
          <cell r="CH2796" t="str">
            <v/>
          </cell>
          <cell r="CI2796" t="str">
            <v/>
          </cell>
          <cell r="CJ2796" t="str">
            <v/>
          </cell>
          <cell r="CK2796" t="str">
            <v/>
          </cell>
          <cell r="CL2796" t="str">
            <v/>
          </cell>
          <cell r="CM2796" t="str">
            <v>75% Bloomberg Barclays Euro Aggregate (RI) + 25% MSCI World (NR)</v>
          </cell>
          <cell r="CN2796" t="str">
            <v/>
          </cell>
          <cell r="CO2796" t="str">
            <v/>
          </cell>
          <cell r="CQ2796" t="str">
            <v/>
          </cell>
          <cell r="CR2796" t="str">
            <v/>
          </cell>
          <cell r="CS2796" t="str">
            <v/>
          </cell>
          <cell r="CU2796" t="str">
            <v/>
          </cell>
          <cell r="CV2796" t="str">
            <v/>
          </cell>
          <cell r="CZ2796" t="str">
            <v/>
          </cell>
          <cell r="DB2796" t="str">
            <v/>
          </cell>
          <cell r="DC2796" t="str">
            <v/>
          </cell>
          <cell r="DD2796" t="str">
            <v/>
          </cell>
          <cell r="DF2796" t="str">
            <v/>
          </cell>
          <cell r="DG2796" t="str">
            <v/>
          </cell>
          <cell r="DH2796" t="str">
            <v/>
          </cell>
          <cell r="DI2796" t="str">
            <v/>
          </cell>
          <cell r="DL2796" t="str">
            <v/>
          </cell>
          <cell r="DM2796" t="str">
            <v/>
          </cell>
          <cell r="DN2796" t="str">
            <v/>
          </cell>
          <cell r="DP2796" t="str">
            <v/>
          </cell>
          <cell r="DQ2796" t="str">
            <v/>
          </cell>
          <cell r="DR2796" t="str">
            <v/>
          </cell>
          <cell r="DS2796" t="str">
            <v/>
          </cell>
          <cell r="DT2796" t="str">
            <v/>
          </cell>
        </row>
        <row r="2797">
          <cell r="I2797" t="str">
            <v>LU0087047089</v>
          </cell>
          <cell r="J2797" t="str">
            <v>BNP PARIBAS L1 SUSTAINABLE ACTIVE STABILITY [Classic, C]</v>
          </cell>
          <cell r="K2797">
            <v>631</v>
          </cell>
          <cell r="L2797" t="str">
            <v>All</v>
          </cell>
          <cell r="M2797" t="str">
            <v>INVEST_LEGAL_TYPE</v>
          </cell>
          <cell r="N2797" t="str">
            <v/>
          </cell>
          <cell r="O2797">
            <v>3</v>
          </cell>
          <cell r="P2797" t="str">
            <v>Registered or Bearer</v>
          </cell>
          <cell r="Q2797" t="str">
            <v>SHARE_FORM</v>
          </cell>
          <cell r="R2797" t="str">
            <v>EUR</v>
          </cell>
          <cell r="S2797" t="str">
            <v>Y</v>
          </cell>
          <cell r="T2797">
            <v>2</v>
          </cell>
          <cell r="U2797" t="str">
            <v>Closed</v>
          </cell>
          <cell r="V2797" t="str">
            <v>PRODUCT_STATUS</v>
          </cell>
          <cell r="W2797" t="str">
            <v/>
          </cell>
          <cell r="X2797" t="str">
            <v/>
          </cell>
          <cell r="Y2797" t="str">
            <v/>
          </cell>
          <cell r="Z2797">
            <v>234896</v>
          </cell>
          <cell r="AA2797">
            <v>90177</v>
          </cell>
          <cell r="AB2797" t="str">
            <v>BM BNP Paribas Funds Sustainable Multi-Asset Stability - [43291]</v>
          </cell>
          <cell r="AC2797" t="str">
            <v>EUR</v>
          </cell>
          <cell r="AE2797" t="str">
            <v/>
          </cell>
          <cell r="AF2797" t="str">
            <v/>
          </cell>
          <cell r="AH2797" t="str">
            <v/>
          </cell>
          <cell r="AI2797" t="str">
            <v/>
          </cell>
          <cell r="AJ2797" t="str">
            <v>CLAS</v>
          </cell>
          <cell r="AK2797" t="str">
            <v>Classic</v>
          </cell>
          <cell r="AL2797" t="str">
            <v>SHARE_CATEGORY</v>
          </cell>
          <cell r="AM2797" t="str">
            <v>C</v>
          </cell>
          <cell r="AN2797" t="str">
            <v>Capitalisation</v>
          </cell>
          <cell r="AO2797" t="str">
            <v>SHARE_TYPE</v>
          </cell>
          <cell r="AP2797" t="str">
            <v>Y</v>
          </cell>
          <cell r="AQ2797" t="str">
            <v/>
          </cell>
          <cell r="AR2797" t="str">
            <v/>
          </cell>
          <cell r="AS2797" t="str">
            <v/>
          </cell>
          <cell r="AT2797" t="str">
            <v>N</v>
          </cell>
          <cell r="AV2797">
            <v>19980504</v>
          </cell>
          <cell r="AW2797">
            <v>19980602</v>
          </cell>
          <cell r="AX2797">
            <v>19980602</v>
          </cell>
          <cell r="AY2797">
            <v>20191205</v>
          </cell>
          <cell r="AZ2797">
            <v>20191205</v>
          </cell>
          <cell r="BA2797">
            <v>20191128</v>
          </cell>
          <cell r="BB2797" t="str">
            <v>Y</v>
          </cell>
          <cell r="BC2797" t="str">
            <v>Yes</v>
          </cell>
          <cell r="BD2797" t="str">
            <v>DICI_KIID</v>
          </cell>
          <cell r="BE2797" t="str">
            <v/>
          </cell>
          <cell r="BF2797" t="str">
            <v/>
          </cell>
          <cell r="BG2797" t="str">
            <v/>
          </cell>
          <cell r="BH2797" t="str">
            <v/>
          </cell>
          <cell r="BI2797" t="str">
            <v>Y</v>
          </cell>
          <cell r="BJ2797" t="str">
            <v>0.001</v>
          </cell>
          <cell r="BK2797" t="str">
            <v>Y</v>
          </cell>
          <cell r="BL2797" t="str">
            <v>0.01</v>
          </cell>
          <cell r="BM2797">
            <v>64</v>
          </cell>
          <cell r="BN2797" t="str">
            <v>The risk category is justified by the investment in different asset classes with a standard asset mix that is a low proportion of risky assets and a high proportion of less risky assets.</v>
          </cell>
          <cell r="BO2797" t="str">
            <v>RISK_NARRATIVE</v>
          </cell>
          <cell r="BP2797">
            <v>3</v>
          </cell>
          <cell r="BQ2797" t="str">
            <v/>
          </cell>
          <cell r="BR2797">
            <v>3</v>
          </cell>
          <cell r="BS2797" t="str">
            <v>***</v>
          </cell>
          <cell r="BT2797" t="str">
            <v>NOTATION_MORNINGSTAR_RATING</v>
          </cell>
          <cell r="BU2797" t="str">
            <v>Y</v>
          </cell>
          <cell r="BV2797" t="str">
            <v/>
          </cell>
          <cell r="BW2797" t="str">
            <v/>
          </cell>
          <cell r="BX2797" t="str">
            <v>BNP IP-LU</v>
          </cell>
          <cell r="BY2797" t="str">
            <v>BNP IP-LU</v>
          </cell>
          <cell r="BZ2797" t="str">
            <v>LIBRARY_FUNDSQUARE</v>
          </cell>
          <cell r="CA2797">
            <v>4.25</v>
          </cell>
          <cell r="CB2797">
            <v>2</v>
          </cell>
          <cell r="CC2797">
            <v>20171026</v>
          </cell>
          <cell r="CE2797">
            <v>2</v>
          </cell>
          <cell r="CF2797">
            <v>1</v>
          </cell>
          <cell r="CH2797" t="str">
            <v/>
          </cell>
          <cell r="CI2797" t="str">
            <v/>
          </cell>
          <cell r="CJ2797" t="str">
            <v/>
          </cell>
          <cell r="CK2797" t="str">
            <v/>
          </cell>
          <cell r="CL2797" t="str">
            <v/>
          </cell>
          <cell r="CM2797" t="str">
            <v>75% Bloomberg Barclays Euro Aggregate (RI) + 25% MSCI World (NR)</v>
          </cell>
          <cell r="CN2797" t="str">
            <v/>
          </cell>
          <cell r="CO2797" t="str">
            <v/>
          </cell>
          <cell r="CQ2797" t="str">
            <v/>
          </cell>
          <cell r="CR2797" t="str">
            <v/>
          </cell>
          <cell r="CS2797" t="str">
            <v/>
          </cell>
          <cell r="CU2797" t="str">
            <v/>
          </cell>
          <cell r="CV2797" t="str">
            <v/>
          </cell>
          <cell r="CZ2797" t="str">
            <v/>
          </cell>
          <cell r="DB2797" t="str">
            <v/>
          </cell>
          <cell r="DC2797" t="str">
            <v/>
          </cell>
          <cell r="DD2797" t="str">
            <v/>
          </cell>
          <cell r="DF2797" t="str">
            <v/>
          </cell>
          <cell r="DG2797" t="str">
            <v/>
          </cell>
          <cell r="DH2797" t="str">
            <v/>
          </cell>
          <cell r="DI2797" t="str">
            <v/>
          </cell>
          <cell r="DL2797" t="str">
            <v/>
          </cell>
          <cell r="DM2797" t="str">
            <v/>
          </cell>
          <cell r="DN2797" t="str">
            <v/>
          </cell>
          <cell r="DP2797" t="str">
            <v/>
          </cell>
          <cell r="DQ2797" t="str">
            <v/>
          </cell>
          <cell r="DR2797" t="str">
            <v/>
          </cell>
          <cell r="DS2797" t="str">
            <v/>
          </cell>
          <cell r="DT2797" t="str">
            <v/>
          </cell>
        </row>
        <row r="2798">
          <cell r="I2798" t="str">
            <v>LU0982370974</v>
          </cell>
          <cell r="J2798" t="str">
            <v>BNP PARIBAS L1 SUSTAINABLE ACTIVE STABILITY [Life, C]</v>
          </cell>
          <cell r="K2798">
            <v>994</v>
          </cell>
          <cell r="L2798" t="str">
            <v>AG INSURANCE</v>
          </cell>
          <cell r="M2798" t="str">
            <v>INVEST_LEGAL_TYPE</v>
          </cell>
          <cell r="N2798" t="str">
            <v/>
          </cell>
          <cell r="O2798">
            <v>2</v>
          </cell>
          <cell r="P2798" t="str">
            <v>Registered</v>
          </cell>
          <cell r="Q2798" t="str">
            <v>SHARE_FORM</v>
          </cell>
          <cell r="R2798" t="str">
            <v>EUR</v>
          </cell>
          <cell r="S2798" t="str">
            <v/>
          </cell>
          <cell r="T2798">
            <v>2</v>
          </cell>
          <cell r="U2798" t="str">
            <v>Closed</v>
          </cell>
          <cell r="V2798" t="str">
            <v>PRODUCT_STATUS</v>
          </cell>
          <cell r="W2798" t="str">
            <v/>
          </cell>
          <cell r="X2798" t="str">
            <v/>
          </cell>
          <cell r="Y2798" t="str">
            <v/>
          </cell>
          <cell r="Z2798">
            <v>234896</v>
          </cell>
          <cell r="AA2798">
            <v>90177</v>
          </cell>
          <cell r="AB2798" t="str">
            <v>BM BNP Paribas Funds Sustainable Multi-Asset Stability - [43291]</v>
          </cell>
          <cell r="AC2798" t="str">
            <v>EUR</v>
          </cell>
          <cell r="AE2798" t="str">
            <v/>
          </cell>
          <cell r="AF2798" t="str">
            <v/>
          </cell>
          <cell r="AH2798" t="str">
            <v/>
          </cell>
          <cell r="AI2798" t="str">
            <v/>
          </cell>
          <cell r="AJ2798" t="str">
            <v>LIFE</v>
          </cell>
          <cell r="AK2798" t="str">
            <v>Life</v>
          </cell>
          <cell r="AL2798" t="str">
            <v>SHARE_CATEGORY</v>
          </cell>
          <cell r="AM2798" t="str">
            <v>C</v>
          </cell>
          <cell r="AN2798" t="str">
            <v>Capitalisation</v>
          </cell>
          <cell r="AO2798" t="str">
            <v>SHARE_TYPE</v>
          </cell>
          <cell r="AP2798" t="str">
            <v/>
          </cell>
          <cell r="AQ2798" t="str">
            <v/>
          </cell>
          <cell r="AR2798" t="str">
            <v/>
          </cell>
          <cell r="AS2798" t="str">
            <v/>
          </cell>
          <cell r="AT2798" t="str">
            <v>N</v>
          </cell>
          <cell r="AV2798">
            <v>20130930</v>
          </cell>
          <cell r="AY2798">
            <v>20191205</v>
          </cell>
          <cell r="AZ2798">
            <v>20191205</v>
          </cell>
          <cell r="BA2798">
            <v>20191128</v>
          </cell>
          <cell r="BB2798" t="str">
            <v>Y</v>
          </cell>
          <cell r="BC2798" t="str">
            <v>Yes</v>
          </cell>
          <cell r="BD2798" t="str">
            <v>DICI_KIID</v>
          </cell>
          <cell r="BE2798" t="str">
            <v/>
          </cell>
          <cell r="BF2798" t="str">
            <v/>
          </cell>
          <cell r="BG2798" t="str">
            <v/>
          </cell>
          <cell r="BH2798" t="str">
            <v/>
          </cell>
          <cell r="BI2798" t="str">
            <v>Y</v>
          </cell>
          <cell r="BJ2798" t="str">
            <v>0.001</v>
          </cell>
          <cell r="BK2798" t="str">
            <v>Y</v>
          </cell>
          <cell r="BL2798" t="str">
            <v>0.01</v>
          </cell>
          <cell r="BM2798">
            <v>64</v>
          </cell>
          <cell r="BN2798" t="str">
            <v>The risk category is justified by the investment in different asset classes with a standard asset mix that is a low proportion of risky assets and a high proportion of less risky assets.</v>
          </cell>
          <cell r="BO2798" t="str">
            <v>RISK_NARRATIVE</v>
          </cell>
          <cell r="BP2798">
            <v>3</v>
          </cell>
          <cell r="BQ2798" t="str">
            <v/>
          </cell>
          <cell r="BS2798" t="str">
            <v/>
          </cell>
          <cell r="BT2798" t="str">
            <v/>
          </cell>
          <cell r="BU2798" t="str">
            <v/>
          </cell>
          <cell r="BV2798" t="str">
            <v/>
          </cell>
          <cell r="BW2798" t="str">
            <v/>
          </cell>
          <cell r="BX2798" t="str">
            <v>BNP IP-LU</v>
          </cell>
          <cell r="BY2798" t="str">
            <v>BNP IP-LU</v>
          </cell>
          <cell r="BZ2798" t="str">
            <v>LIBRARY_FUNDSQUARE</v>
          </cell>
          <cell r="CA2798">
            <v>4.25</v>
          </cell>
          <cell r="CB2798">
            <v>2</v>
          </cell>
          <cell r="CC2798">
            <v>20171026</v>
          </cell>
          <cell r="CE2798">
            <v>2</v>
          </cell>
          <cell r="CF2798">
            <v>1</v>
          </cell>
          <cell r="CH2798" t="str">
            <v/>
          </cell>
          <cell r="CI2798" t="str">
            <v/>
          </cell>
          <cell r="CJ2798" t="str">
            <v/>
          </cell>
          <cell r="CK2798" t="str">
            <v/>
          </cell>
          <cell r="CL2798" t="str">
            <v/>
          </cell>
          <cell r="CM2798" t="str">
            <v>75% Bloomberg Barclays Euro Aggregate (RI) + 25% MSCI World (NR)</v>
          </cell>
          <cell r="CN2798" t="str">
            <v/>
          </cell>
          <cell r="CO2798" t="str">
            <v/>
          </cell>
          <cell r="CQ2798" t="str">
            <v/>
          </cell>
          <cell r="CR2798" t="str">
            <v/>
          </cell>
          <cell r="CS2798" t="str">
            <v/>
          </cell>
          <cell r="CU2798" t="str">
            <v/>
          </cell>
          <cell r="CV2798" t="str">
            <v/>
          </cell>
          <cell r="CZ2798" t="str">
            <v/>
          </cell>
          <cell r="DB2798" t="str">
            <v/>
          </cell>
          <cell r="DC2798" t="str">
            <v/>
          </cell>
          <cell r="DD2798" t="str">
            <v/>
          </cell>
          <cell r="DF2798" t="str">
            <v/>
          </cell>
          <cell r="DG2798" t="str">
            <v/>
          </cell>
          <cell r="DH2798" t="str">
            <v/>
          </cell>
          <cell r="DI2798" t="str">
            <v/>
          </cell>
          <cell r="DL2798" t="str">
            <v/>
          </cell>
          <cell r="DM2798" t="str">
            <v/>
          </cell>
          <cell r="DN2798" t="str">
            <v/>
          </cell>
          <cell r="DP2798" t="str">
            <v/>
          </cell>
          <cell r="DQ2798" t="str">
            <v/>
          </cell>
          <cell r="DR2798" t="str">
            <v/>
          </cell>
          <cell r="DS2798" t="str">
            <v/>
          </cell>
          <cell r="DT2798" t="str">
            <v/>
          </cell>
        </row>
        <row r="2799">
          <cell r="I2799" t="str">
            <v>LU0159095107</v>
          </cell>
          <cell r="J2799" t="str">
            <v>BNP PARIBAS L1 SUSTAINABLE ACTIVE STABILITY [I, C]</v>
          </cell>
          <cell r="K2799">
            <v>991</v>
          </cell>
          <cell r="L2799" t="str">
            <v>Institutionnal clients and UCI</v>
          </cell>
          <cell r="M2799" t="str">
            <v>INVEST_LEGAL_TYPE</v>
          </cell>
          <cell r="N2799" t="str">
            <v/>
          </cell>
          <cell r="O2799">
            <v>3</v>
          </cell>
          <cell r="P2799" t="str">
            <v>Registered or Bearer</v>
          </cell>
          <cell r="Q2799" t="str">
            <v>SHARE_FORM</v>
          </cell>
          <cell r="R2799" t="str">
            <v>EUR</v>
          </cell>
          <cell r="S2799" t="str">
            <v>N</v>
          </cell>
          <cell r="T2799">
            <v>2</v>
          </cell>
          <cell r="U2799" t="str">
            <v>Closed</v>
          </cell>
          <cell r="V2799" t="str">
            <v>PRODUCT_STATUS</v>
          </cell>
          <cell r="W2799" t="str">
            <v/>
          </cell>
          <cell r="X2799" t="str">
            <v/>
          </cell>
          <cell r="Y2799" t="str">
            <v/>
          </cell>
          <cell r="Z2799">
            <v>234896</v>
          </cell>
          <cell r="AA2799">
            <v>90177</v>
          </cell>
          <cell r="AB2799" t="str">
            <v>BM BNP Paribas Funds Sustainable Multi-Asset Stability - [43291]</v>
          </cell>
          <cell r="AC2799" t="str">
            <v>EUR</v>
          </cell>
          <cell r="AE2799" t="str">
            <v/>
          </cell>
          <cell r="AF2799" t="str">
            <v/>
          </cell>
          <cell r="AH2799" t="str">
            <v/>
          </cell>
          <cell r="AI2799" t="str">
            <v/>
          </cell>
          <cell r="AJ2799" t="str">
            <v>CASH</v>
          </cell>
          <cell r="AK2799" t="str">
            <v>I</v>
          </cell>
          <cell r="AL2799" t="str">
            <v>SHARE_CATEGORY</v>
          </cell>
          <cell r="AM2799" t="str">
            <v>C</v>
          </cell>
          <cell r="AN2799" t="str">
            <v>Capitalisation</v>
          </cell>
          <cell r="AO2799" t="str">
            <v>SHARE_TYPE</v>
          </cell>
          <cell r="AP2799" t="str">
            <v>Y</v>
          </cell>
          <cell r="AQ2799" t="str">
            <v/>
          </cell>
          <cell r="AR2799" t="str">
            <v/>
          </cell>
          <cell r="AS2799" t="str">
            <v/>
          </cell>
          <cell r="AT2799" t="str">
            <v>N</v>
          </cell>
          <cell r="AV2799">
            <v>20020816</v>
          </cell>
          <cell r="AW2799">
            <v>20120328</v>
          </cell>
          <cell r="AX2799">
            <v>20120328</v>
          </cell>
          <cell r="AY2799">
            <v>20191205</v>
          </cell>
          <cell r="AZ2799">
            <v>20191205</v>
          </cell>
          <cell r="BA2799">
            <v>20191128</v>
          </cell>
          <cell r="BB2799" t="str">
            <v>Y</v>
          </cell>
          <cell r="BC2799" t="str">
            <v>Yes</v>
          </cell>
          <cell r="BD2799" t="str">
            <v>DICI_KIID</v>
          </cell>
          <cell r="BE2799" t="str">
            <v/>
          </cell>
          <cell r="BF2799" t="str">
            <v/>
          </cell>
          <cell r="BG2799" t="str">
            <v/>
          </cell>
          <cell r="BH2799" t="str">
            <v/>
          </cell>
          <cell r="BI2799" t="str">
            <v>Y</v>
          </cell>
          <cell r="BJ2799" t="str">
            <v>0.001</v>
          </cell>
          <cell r="BK2799" t="str">
            <v>Y</v>
          </cell>
          <cell r="BL2799" t="str">
            <v>0.01</v>
          </cell>
          <cell r="BM2799">
            <v>64</v>
          </cell>
          <cell r="BN2799" t="str">
            <v>The risk category is justified by the investment in different asset classes with a standard asset mix that is a low proportion of risky assets and a high proportion of less risky assets.</v>
          </cell>
          <cell r="BO2799" t="str">
            <v>RISK_NARRATIVE</v>
          </cell>
          <cell r="BP2799">
            <v>3</v>
          </cell>
          <cell r="BQ2799" t="str">
            <v/>
          </cell>
          <cell r="BS2799" t="str">
            <v/>
          </cell>
          <cell r="BT2799" t="str">
            <v/>
          </cell>
          <cell r="BU2799" t="str">
            <v>Y</v>
          </cell>
          <cell r="BV2799" t="str">
            <v/>
          </cell>
          <cell r="BW2799" t="str">
            <v/>
          </cell>
          <cell r="BX2799" t="str">
            <v>BNP IP-LU</v>
          </cell>
          <cell r="BY2799" t="str">
            <v>BNP IP-LU</v>
          </cell>
          <cell r="BZ2799" t="str">
            <v>LIBRARY_FUNDSQUARE</v>
          </cell>
          <cell r="CA2799">
            <v>4.25</v>
          </cell>
          <cell r="CB2799">
            <v>2</v>
          </cell>
          <cell r="CC2799">
            <v>20171026</v>
          </cell>
          <cell r="CE2799">
            <v>2</v>
          </cell>
          <cell r="CF2799">
            <v>1</v>
          </cell>
          <cell r="CH2799" t="str">
            <v/>
          </cell>
          <cell r="CI2799" t="str">
            <v/>
          </cell>
          <cell r="CJ2799" t="str">
            <v/>
          </cell>
          <cell r="CK2799" t="str">
            <v/>
          </cell>
          <cell r="CL2799" t="str">
            <v/>
          </cell>
          <cell r="CM2799" t="str">
            <v>75% Bloomberg Barclays Euro Aggregate (RI) + 25% MSCI World (NR)</v>
          </cell>
          <cell r="CN2799" t="str">
            <v/>
          </cell>
          <cell r="CO2799" t="str">
            <v/>
          </cell>
          <cell r="CQ2799" t="str">
            <v/>
          </cell>
          <cell r="CR2799" t="str">
            <v/>
          </cell>
          <cell r="CS2799" t="str">
            <v/>
          </cell>
          <cell r="CU2799" t="str">
            <v/>
          </cell>
          <cell r="CV2799" t="str">
            <v/>
          </cell>
          <cell r="CZ2799" t="str">
            <v/>
          </cell>
          <cell r="DB2799" t="str">
            <v/>
          </cell>
          <cell r="DC2799" t="str">
            <v/>
          </cell>
          <cell r="DD2799" t="str">
            <v/>
          </cell>
          <cell r="DF2799" t="str">
            <v/>
          </cell>
          <cell r="DG2799" t="str">
            <v/>
          </cell>
          <cell r="DH2799" t="str">
            <v/>
          </cell>
          <cell r="DI2799" t="str">
            <v/>
          </cell>
          <cell r="DL2799" t="str">
            <v/>
          </cell>
          <cell r="DM2799" t="str">
            <v/>
          </cell>
          <cell r="DN2799" t="str">
            <v/>
          </cell>
          <cell r="DP2799" t="str">
            <v/>
          </cell>
          <cell r="DQ2799" t="str">
            <v/>
          </cell>
          <cell r="DR2799" t="str">
            <v/>
          </cell>
          <cell r="DS2799" t="str">
            <v/>
          </cell>
          <cell r="DT2799" t="str">
            <v/>
          </cell>
        </row>
        <row r="2800">
          <cell r="I2800" t="str">
            <v>LU1151728596</v>
          </cell>
          <cell r="J2800" t="str">
            <v>BNP PARIBAS L1 PATRIMOINE [Classic, C]</v>
          </cell>
          <cell r="K2800">
            <v>631</v>
          </cell>
          <cell r="L2800" t="str">
            <v>All</v>
          </cell>
          <cell r="M2800" t="str">
            <v>INVEST_LEGAL_TYPE</v>
          </cell>
          <cell r="N2800" t="str">
            <v/>
          </cell>
          <cell r="O2800">
            <v>3</v>
          </cell>
          <cell r="P2800" t="str">
            <v>Registered or Bearer</v>
          </cell>
          <cell r="Q2800" t="str">
            <v>SHARE_FORM</v>
          </cell>
          <cell r="R2800" t="str">
            <v>EUR</v>
          </cell>
          <cell r="S2800" t="str">
            <v>Y</v>
          </cell>
          <cell r="T2800">
            <v>2</v>
          </cell>
          <cell r="U2800" t="str">
            <v>Closed</v>
          </cell>
          <cell r="V2800" t="str">
            <v>PRODUCT_STATUS</v>
          </cell>
          <cell r="W2800" t="str">
            <v/>
          </cell>
          <cell r="X2800" t="str">
            <v/>
          </cell>
          <cell r="Y2800" t="str">
            <v/>
          </cell>
          <cell r="Z2800">
            <v>234903</v>
          </cell>
          <cell r="AA2800">
            <v>0</v>
          </cell>
          <cell r="AB2800" t="str">
            <v>No Benchmark</v>
          </cell>
          <cell r="AC2800" t="str">
            <v>EUR</v>
          </cell>
          <cell r="AE2800" t="str">
            <v/>
          </cell>
          <cell r="AF2800" t="str">
            <v/>
          </cell>
          <cell r="AH2800" t="str">
            <v/>
          </cell>
          <cell r="AI2800" t="str">
            <v/>
          </cell>
          <cell r="AJ2800" t="str">
            <v>CLAS</v>
          </cell>
          <cell r="AK2800" t="str">
            <v>Classic</v>
          </cell>
          <cell r="AL2800" t="str">
            <v>SHARE_CATEGORY</v>
          </cell>
          <cell r="AM2800" t="str">
            <v>C</v>
          </cell>
          <cell r="AN2800" t="str">
            <v>Capitalisation</v>
          </cell>
          <cell r="AO2800" t="str">
            <v>SHARE_TYPE</v>
          </cell>
          <cell r="AP2800" t="str">
            <v>Y</v>
          </cell>
          <cell r="AQ2800" t="str">
            <v/>
          </cell>
          <cell r="AR2800" t="str">
            <v/>
          </cell>
          <cell r="AS2800" t="str">
            <v/>
          </cell>
          <cell r="AT2800" t="str">
            <v>N</v>
          </cell>
          <cell r="AU2800">
            <v>20150203</v>
          </cell>
          <cell r="AV2800">
            <v>20141229</v>
          </cell>
          <cell r="AY2800">
            <v>20191205</v>
          </cell>
          <cell r="AZ2800">
            <v>20191205</v>
          </cell>
          <cell r="BA2800">
            <v>20191128</v>
          </cell>
          <cell r="BB2800" t="str">
            <v>Y</v>
          </cell>
          <cell r="BC2800" t="str">
            <v>Yes</v>
          </cell>
          <cell r="BD2800" t="str">
            <v>DICI_KIID</v>
          </cell>
          <cell r="BE2800" t="str">
            <v/>
          </cell>
          <cell r="BF2800" t="str">
            <v/>
          </cell>
          <cell r="BG2800" t="str">
            <v/>
          </cell>
          <cell r="BH2800" t="str">
            <v/>
          </cell>
          <cell r="BI2800" t="str">
            <v>Y</v>
          </cell>
          <cell r="BJ2800" t="str">
            <v>0.001</v>
          </cell>
          <cell r="BK2800" t="str">
            <v>Y</v>
          </cell>
          <cell r="BL2800" t="str">
            <v>0.01</v>
          </cell>
          <cell r="BM2800">
            <v>62</v>
          </cell>
          <cell r="BN2800" t="str">
            <v>The risk category is justified by the investment in different asset classes with a standard asset mix that is a good balance between risky assets and less risky assets.</v>
          </cell>
          <cell r="BO2800" t="str">
            <v>RISK_NARRATIVE</v>
          </cell>
          <cell r="BP2800">
            <v>3</v>
          </cell>
          <cell r="BQ2800" t="str">
            <v/>
          </cell>
          <cell r="BR2800">
            <v>2</v>
          </cell>
          <cell r="BS2800" t="str">
            <v>**</v>
          </cell>
          <cell r="BT2800" t="str">
            <v>NOTATION_MORNINGSTAR_RATING</v>
          </cell>
          <cell r="BU2800" t="str">
            <v>Y</v>
          </cell>
          <cell r="BV2800" t="str">
            <v/>
          </cell>
          <cell r="BW2800" t="str">
            <v/>
          </cell>
          <cell r="BX2800" t="str">
            <v>BNP IP-LU</v>
          </cell>
          <cell r="BY2800" t="str">
            <v>BNP IP-LU</v>
          </cell>
          <cell r="BZ2800" t="str">
            <v>LIBRARY_FUNDSQUARE</v>
          </cell>
          <cell r="CA2800">
            <v>4.7300000000000004</v>
          </cell>
          <cell r="CB2800">
            <v>2</v>
          </cell>
          <cell r="CC2800">
            <v>20171026</v>
          </cell>
          <cell r="CE2800">
            <v>2</v>
          </cell>
          <cell r="CF2800">
            <v>1</v>
          </cell>
          <cell r="CH2800" t="str">
            <v/>
          </cell>
          <cell r="CI2800" t="str">
            <v/>
          </cell>
          <cell r="CJ2800" t="str">
            <v/>
          </cell>
          <cell r="CK2800" t="str">
            <v/>
          </cell>
          <cell r="CL2800" t="str">
            <v/>
          </cell>
          <cell r="CM2800" t="str">
            <v>No Benchmark</v>
          </cell>
          <cell r="CN2800" t="str">
            <v/>
          </cell>
          <cell r="CO2800" t="str">
            <v/>
          </cell>
          <cell r="CQ2800" t="str">
            <v/>
          </cell>
          <cell r="CR2800" t="str">
            <v/>
          </cell>
          <cell r="CS2800" t="str">
            <v/>
          </cell>
          <cell r="CU2800" t="str">
            <v/>
          </cell>
          <cell r="CV2800" t="str">
            <v/>
          </cell>
          <cell r="CZ2800" t="str">
            <v/>
          </cell>
          <cell r="DB2800" t="str">
            <v/>
          </cell>
          <cell r="DC2800" t="str">
            <v/>
          </cell>
          <cell r="DD2800" t="str">
            <v/>
          </cell>
          <cell r="DF2800" t="str">
            <v/>
          </cell>
          <cell r="DG2800" t="str">
            <v/>
          </cell>
          <cell r="DH2800" t="str">
            <v/>
          </cell>
          <cell r="DI2800" t="str">
            <v/>
          </cell>
          <cell r="DL2800" t="str">
            <v/>
          </cell>
          <cell r="DM2800" t="str">
            <v/>
          </cell>
          <cell r="DN2800" t="str">
            <v/>
          </cell>
          <cell r="DP2800" t="str">
            <v/>
          </cell>
          <cell r="DQ2800" t="str">
            <v/>
          </cell>
          <cell r="DR2800" t="str">
            <v/>
          </cell>
          <cell r="DS2800" t="str">
            <v/>
          </cell>
          <cell r="DT2800" t="str">
            <v/>
          </cell>
        </row>
        <row r="2801">
          <cell r="I2801" t="str">
            <v>LU1151728752</v>
          </cell>
          <cell r="J2801" t="str">
            <v>BNP PARIBAS L1 PATRIMOINE [N, C]</v>
          </cell>
          <cell r="K2801">
            <v>631</v>
          </cell>
          <cell r="L2801" t="str">
            <v>All</v>
          </cell>
          <cell r="M2801" t="str">
            <v>INVEST_LEGAL_TYPE</v>
          </cell>
          <cell r="N2801" t="str">
            <v/>
          </cell>
          <cell r="O2801">
            <v>3</v>
          </cell>
          <cell r="P2801" t="str">
            <v>Registered or Bearer</v>
          </cell>
          <cell r="Q2801" t="str">
            <v>SHARE_FORM</v>
          </cell>
          <cell r="R2801" t="str">
            <v>EUR</v>
          </cell>
          <cell r="S2801" t="str">
            <v>N</v>
          </cell>
          <cell r="T2801">
            <v>2</v>
          </cell>
          <cell r="U2801" t="str">
            <v>Closed</v>
          </cell>
          <cell r="V2801" t="str">
            <v>PRODUCT_STATUS</v>
          </cell>
          <cell r="W2801" t="str">
            <v/>
          </cell>
          <cell r="X2801" t="str">
            <v/>
          </cell>
          <cell r="Y2801" t="str">
            <v/>
          </cell>
          <cell r="Z2801">
            <v>234903</v>
          </cell>
          <cell r="AA2801">
            <v>0</v>
          </cell>
          <cell r="AB2801" t="str">
            <v>No Benchmark</v>
          </cell>
          <cell r="AC2801" t="str">
            <v>EUR</v>
          </cell>
          <cell r="AE2801" t="str">
            <v/>
          </cell>
          <cell r="AF2801" t="str">
            <v/>
          </cell>
          <cell r="AH2801" t="str">
            <v/>
          </cell>
          <cell r="AI2801" t="str">
            <v/>
          </cell>
          <cell r="AJ2801" t="str">
            <v>N</v>
          </cell>
          <cell r="AK2801" t="str">
            <v>N</v>
          </cell>
          <cell r="AL2801" t="str">
            <v>SHARE_CATEGORY</v>
          </cell>
          <cell r="AM2801" t="str">
            <v>C</v>
          </cell>
          <cell r="AN2801" t="str">
            <v>Capitalisation</v>
          </cell>
          <cell r="AO2801" t="str">
            <v>SHARE_TYPE</v>
          </cell>
          <cell r="AP2801" t="str">
            <v>Y</v>
          </cell>
          <cell r="AQ2801" t="str">
            <v/>
          </cell>
          <cell r="AR2801" t="str">
            <v/>
          </cell>
          <cell r="AS2801" t="str">
            <v/>
          </cell>
          <cell r="AT2801" t="str">
            <v>N</v>
          </cell>
          <cell r="AV2801">
            <v>20141229</v>
          </cell>
          <cell r="AY2801">
            <v>20180928</v>
          </cell>
          <cell r="AZ2801">
            <v>20180928</v>
          </cell>
          <cell r="BA2801">
            <v>20180928</v>
          </cell>
          <cell r="BB2801" t="str">
            <v>Y</v>
          </cell>
          <cell r="BC2801" t="str">
            <v>Yes</v>
          </cell>
          <cell r="BD2801" t="str">
            <v>DICI_KIID</v>
          </cell>
          <cell r="BE2801" t="str">
            <v/>
          </cell>
          <cell r="BF2801" t="str">
            <v/>
          </cell>
          <cell r="BG2801" t="str">
            <v/>
          </cell>
          <cell r="BH2801" t="str">
            <v/>
          </cell>
          <cell r="BI2801" t="str">
            <v>Y</v>
          </cell>
          <cell r="BJ2801" t="str">
            <v>0.001</v>
          </cell>
          <cell r="BK2801" t="str">
            <v>Y</v>
          </cell>
          <cell r="BL2801" t="str">
            <v>0.01</v>
          </cell>
          <cell r="BM2801">
            <v>62</v>
          </cell>
          <cell r="BN2801" t="str">
            <v>The risk category is justified by the investment in different asset classes with a standard asset mix that is a good balance between risky assets and less risky assets.</v>
          </cell>
          <cell r="BO2801" t="str">
            <v>RISK_NARRATIVE</v>
          </cell>
          <cell r="BP2801">
            <v>3</v>
          </cell>
          <cell r="BQ2801" t="str">
            <v/>
          </cell>
          <cell r="BS2801" t="str">
            <v/>
          </cell>
          <cell r="BT2801" t="str">
            <v/>
          </cell>
          <cell r="BU2801" t="str">
            <v>Y</v>
          </cell>
          <cell r="BV2801" t="str">
            <v/>
          </cell>
          <cell r="BW2801" t="str">
            <v/>
          </cell>
          <cell r="BX2801" t="str">
            <v>BNP IP-LU</v>
          </cell>
          <cell r="BY2801" t="str">
            <v>BNP IP-LU</v>
          </cell>
          <cell r="BZ2801" t="str">
            <v>LIBRARY_FUNDSQUARE</v>
          </cell>
          <cell r="CA2801">
            <v>4.7300000000000004</v>
          </cell>
          <cell r="CB2801">
            <v>2</v>
          </cell>
          <cell r="CC2801">
            <v>20171026</v>
          </cell>
          <cell r="CE2801">
            <v>2</v>
          </cell>
          <cell r="CF2801">
            <v>1</v>
          </cell>
          <cell r="CH2801" t="str">
            <v/>
          </cell>
          <cell r="CI2801" t="str">
            <v/>
          </cell>
          <cell r="CJ2801" t="str">
            <v/>
          </cell>
          <cell r="CK2801" t="str">
            <v/>
          </cell>
          <cell r="CL2801" t="str">
            <v/>
          </cell>
          <cell r="CM2801" t="str">
            <v>No Benchmark</v>
          </cell>
          <cell r="CN2801" t="str">
            <v/>
          </cell>
          <cell r="CO2801" t="str">
            <v/>
          </cell>
          <cell r="CQ2801" t="str">
            <v/>
          </cell>
          <cell r="CR2801" t="str">
            <v/>
          </cell>
          <cell r="CS2801" t="str">
            <v/>
          </cell>
          <cell r="CU2801" t="str">
            <v/>
          </cell>
          <cell r="CV2801" t="str">
            <v/>
          </cell>
          <cell r="CZ2801" t="str">
            <v/>
          </cell>
          <cell r="DB2801" t="str">
            <v/>
          </cell>
          <cell r="DC2801" t="str">
            <v/>
          </cell>
          <cell r="DD2801" t="str">
            <v/>
          </cell>
          <cell r="DF2801" t="str">
            <v/>
          </cell>
          <cell r="DG2801" t="str">
            <v/>
          </cell>
          <cell r="DH2801" t="str">
            <v/>
          </cell>
          <cell r="DI2801" t="str">
            <v/>
          </cell>
          <cell r="DL2801" t="str">
            <v/>
          </cell>
          <cell r="DM2801" t="str">
            <v/>
          </cell>
          <cell r="DN2801" t="str">
            <v/>
          </cell>
          <cell r="DP2801" t="str">
            <v/>
          </cell>
          <cell r="DQ2801" t="str">
            <v/>
          </cell>
          <cell r="DR2801" t="str">
            <v/>
          </cell>
          <cell r="DS2801" t="str">
            <v/>
          </cell>
          <cell r="DT2801" t="str">
            <v/>
          </cell>
        </row>
        <row r="2802">
          <cell r="I2802" t="str">
            <v>LU1151728836</v>
          </cell>
          <cell r="J2802" t="str">
            <v>BNP PARIBAS L1 PATRIMOINE [Privilege, C]</v>
          </cell>
          <cell r="K2802">
            <v>631</v>
          </cell>
          <cell r="L2802" t="str">
            <v>All</v>
          </cell>
          <cell r="M2802" t="str">
            <v>INVEST_LEGAL_TYPE</v>
          </cell>
          <cell r="N2802" t="str">
            <v/>
          </cell>
          <cell r="O2802">
            <v>3</v>
          </cell>
          <cell r="P2802" t="str">
            <v>Registered or Bearer</v>
          </cell>
          <cell r="Q2802" t="str">
            <v>SHARE_FORM</v>
          </cell>
          <cell r="R2802" t="str">
            <v>EUR</v>
          </cell>
          <cell r="S2802" t="str">
            <v>N</v>
          </cell>
          <cell r="T2802">
            <v>2</v>
          </cell>
          <cell r="U2802" t="str">
            <v>Closed</v>
          </cell>
          <cell r="V2802" t="str">
            <v>PRODUCT_STATUS</v>
          </cell>
          <cell r="W2802" t="str">
            <v/>
          </cell>
          <cell r="X2802" t="str">
            <v/>
          </cell>
          <cell r="Y2802" t="str">
            <v/>
          </cell>
          <cell r="Z2802">
            <v>234903</v>
          </cell>
          <cell r="AA2802">
            <v>0</v>
          </cell>
          <cell r="AB2802" t="str">
            <v>No Benchmark</v>
          </cell>
          <cell r="AC2802" t="str">
            <v>EUR</v>
          </cell>
          <cell r="AE2802" t="str">
            <v/>
          </cell>
          <cell r="AF2802" t="str">
            <v/>
          </cell>
          <cell r="AH2802" t="str">
            <v/>
          </cell>
          <cell r="AI2802" t="str">
            <v/>
          </cell>
          <cell r="AJ2802" t="str">
            <v>PRIV</v>
          </cell>
          <cell r="AK2802" t="str">
            <v>Privilege</v>
          </cell>
          <cell r="AL2802" t="str">
            <v>SHARE_CATEGORY</v>
          </cell>
          <cell r="AM2802" t="str">
            <v>C</v>
          </cell>
          <cell r="AN2802" t="str">
            <v>Capitalisation</v>
          </cell>
          <cell r="AO2802" t="str">
            <v>SHARE_TYPE</v>
          </cell>
          <cell r="AP2802" t="str">
            <v>Y</v>
          </cell>
          <cell r="AQ2802" t="str">
            <v/>
          </cell>
          <cell r="AR2802" t="str">
            <v/>
          </cell>
          <cell r="AS2802" t="str">
            <v/>
          </cell>
          <cell r="AT2802" t="str">
            <v>N</v>
          </cell>
          <cell r="AU2802">
            <v>20150203</v>
          </cell>
          <cell r="AV2802">
            <v>20141229</v>
          </cell>
          <cell r="AY2802">
            <v>20191205</v>
          </cell>
          <cell r="AZ2802">
            <v>20191205</v>
          </cell>
          <cell r="BA2802">
            <v>20191128</v>
          </cell>
          <cell r="BB2802" t="str">
            <v>Y</v>
          </cell>
          <cell r="BC2802" t="str">
            <v>Yes</v>
          </cell>
          <cell r="BD2802" t="str">
            <v>DICI_KIID</v>
          </cell>
          <cell r="BE2802" t="str">
            <v/>
          </cell>
          <cell r="BF2802" t="str">
            <v/>
          </cell>
          <cell r="BG2802" t="str">
            <v/>
          </cell>
          <cell r="BH2802" t="str">
            <v/>
          </cell>
          <cell r="BI2802" t="str">
            <v>Y</v>
          </cell>
          <cell r="BJ2802" t="str">
            <v>0.001</v>
          </cell>
          <cell r="BK2802" t="str">
            <v>Y</v>
          </cell>
          <cell r="BL2802" t="str">
            <v>0.01</v>
          </cell>
          <cell r="BM2802">
            <v>62</v>
          </cell>
          <cell r="BN2802" t="str">
            <v>The risk category is justified by the investment in different asset classes with a standard asset mix that is a good balance between risky assets and less risky assets.</v>
          </cell>
          <cell r="BO2802" t="str">
            <v>RISK_NARRATIVE</v>
          </cell>
          <cell r="BP2802">
            <v>3</v>
          </cell>
          <cell r="BQ2802" t="str">
            <v/>
          </cell>
          <cell r="BR2802">
            <v>3</v>
          </cell>
          <cell r="BS2802" t="str">
            <v>***</v>
          </cell>
          <cell r="BT2802" t="str">
            <v>NOTATION_MORNINGSTAR_RATING</v>
          </cell>
          <cell r="BU2802" t="str">
            <v>Y</v>
          </cell>
          <cell r="BV2802" t="str">
            <v/>
          </cell>
          <cell r="BW2802" t="str">
            <v/>
          </cell>
          <cell r="BX2802" t="str">
            <v>BNP IP-LU</v>
          </cell>
          <cell r="BY2802" t="str">
            <v>BNP IP-LU</v>
          </cell>
          <cell r="BZ2802" t="str">
            <v>LIBRARY_FUNDSQUARE</v>
          </cell>
          <cell r="CA2802">
            <v>4.7300000000000004</v>
          </cell>
          <cell r="CB2802">
            <v>2</v>
          </cell>
          <cell r="CC2802">
            <v>20171026</v>
          </cell>
          <cell r="CE2802">
            <v>2</v>
          </cell>
          <cell r="CF2802">
            <v>1</v>
          </cell>
          <cell r="CH2802" t="str">
            <v/>
          </cell>
          <cell r="CI2802" t="str">
            <v/>
          </cell>
          <cell r="CJ2802" t="str">
            <v/>
          </cell>
          <cell r="CK2802" t="str">
            <v/>
          </cell>
          <cell r="CL2802" t="str">
            <v/>
          </cell>
          <cell r="CM2802" t="str">
            <v>No Benchmark</v>
          </cell>
          <cell r="CN2802" t="str">
            <v/>
          </cell>
          <cell r="CO2802" t="str">
            <v/>
          </cell>
          <cell r="CQ2802" t="str">
            <v/>
          </cell>
          <cell r="CR2802" t="str">
            <v/>
          </cell>
          <cell r="CS2802" t="str">
            <v/>
          </cell>
          <cell r="CU2802" t="str">
            <v/>
          </cell>
          <cell r="CV2802" t="str">
            <v/>
          </cell>
          <cell r="CZ2802" t="str">
            <v/>
          </cell>
          <cell r="DB2802" t="str">
            <v/>
          </cell>
          <cell r="DC2802" t="str">
            <v/>
          </cell>
          <cell r="DD2802" t="str">
            <v/>
          </cell>
          <cell r="DF2802" t="str">
            <v/>
          </cell>
          <cell r="DG2802" t="str">
            <v/>
          </cell>
          <cell r="DH2802" t="str">
            <v/>
          </cell>
          <cell r="DI2802" t="str">
            <v/>
          </cell>
          <cell r="DL2802" t="str">
            <v/>
          </cell>
          <cell r="DM2802" t="str">
            <v/>
          </cell>
          <cell r="DN2802" t="str">
            <v/>
          </cell>
          <cell r="DP2802" t="str">
            <v/>
          </cell>
          <cell r="DQ2802" t="str">
            <v/>
          </cell>
          <cell r="DR2802" t="str">
            <v/>
          </cell>
          <cell r="DS2802" t="str">
            <v/>
          </cell>
          <cell r="DT2802" t="str">
            <v/>
          </cell>
        </row>
        <row r="2803">
          <cell r="I2803" t="str">
            <v>LU1151729131</v>
          </cell>
          <cell r="J2803" t="str">
            <v>BNP PARIBAS L1 PATRIMOINE [I, D]</v>
          </cell>
          <cell r="K2803">
            <v>991</v>
          </cell>
          <cell r="L2803" t="str">
            <v>Institutionnal clients and UCI</v>
          </cell>
          <cell r="M2803" t="str">
            <v>INVEST_LEGAL_TYPE</v>
          </cell>
          <cell r="N2803" t="str">
            <v/>
          </cell>
          <cell r="O2803">
            <v>3</v>
          </cell>
          <cell r="P2803" t="str">
            <v>Registered or Bearer</v>
          </cell>
          <cell r="Q2803" t="str">
            <v>SHARE_FORM</v>
          </cell>
          <cell r="R2803" t="str">
            <v>EUR</v>
          </cell>
          <cell r="S2803" t="str">
            <v>N</v>
          </cell>
          <cell r="T2803">
            <v>2</v>
          </cell>
          <cell r="U2803" t="str">
            <v>Closed</v>
          </cell>
          <cell r="V2803" t="str">
            <v>PRODUCT_STATUS</v>
          </cell>
          <cell r="W2803" t="str">
            <v/>
          </cell>
          <cell r="X2803" t="str">
            <v/>
          </cell>
          <cell r="Y2803" t="str">
            <v/>
          </cell>
          <cell r="Z2803">
            <v>234903</v>
          </cell>
          <cell r="AA2803">
            <v>0</v>
          </cell>
          <cell r="AB2803" t="str">
            <v>No Benchmark</v>
          </cell>
          <cell r="AC2803" t="str">
            <v>EUR</v>
          </cell>
          <cell r="AE2803" t="str">
            <v/>
          </cell>
          <cell r="AF2803" t="str">
            <v/>
          </cell>
          <cell r="AH2803" t="str">
            <v/>
          </cell>
          <cell r="AI2803" t="str">
            <v/>
          </cell>
          <cell r="AJ2803" t="str">
            <v>CASH</v>
          </cell>
          <cell r="AK2803" t="str">
            <v>I</v>
          </cell>
          <cell r="AL2803" t="str">
            <v>SHARE_CATEGORY</v>
          </cell>
          <cell r="AM2803" t="str">
            <v>D</v>
          </cell>
          <cell r="AN2803" t="str">
            <v>Distribution</v>
          </cell>
          <cell r="AO2803" t="str">
            <v>SHARE_TYPE</v>
          </cell>
          <cell r="AP2803" t="str">
            <v>Y</v>
          </cell>
          <cell r="AQ2803" t="str">
            <v/>
          </cell>
          <cell r="AR2803" t="str">
            <v/>
          </cell>
          <cell r="AS2803" t="str">
            <v/>
          </cell>
          <cell r="AT2803" t="str">
            <v>N</v>
          </cell>
          <cell r="AV2803">
            <v>20141229</v>
          </cell>
          <cell r="AY2803">
            <v>20190104</v>
          </cell>
          <cell r="AZ2803">
            <v>20190104</v>
          </cell>
          <cell r="BB2803" t="str">
            <v>Y</v>
          </cell>
          <cell r="BC2803" t="str">
            <v>Yes</v>
          </cell>
          <cell r="BD2803" t="str">
            <v>DICI_KIID</v>
          </cell>
          <cell r="BE2803" t="str">
            <v/>
          </cell>
          <cell r="BF2803" t="str">
            <v/>
          </cell>
          <cell r="BG2803" t="str">
            <v/>
          </cell>
          <cell r="BH2803" t="str">
            <v/>
          </cell>
          <cell r="BI2803" t="str">
            <v>Y</v>
          </cell>
          <cell r="BJ2803" t="str">
            <v>0.001</v>
          </cell>
          <cell r="BK2803" t="str">
            <v>Y</v>
          </cell>
          <cell r="BL2803" t="str">
            <v>0.01</v>
          </cell>
          <cell r="BN2803" t="str">
            <v/>
          </cell>
          <cell r="BO2803" t="str">
            <v/>
          </cell>
          <cell r="BP2803">
            <v>3</v>
          </cell>
          <cell r="BQ2803" t="str">
            <v/>
          </cell>
          <cell r="BS2803" t="str">
            <v/>
          </cell>
          <cell r="BT2803" t="str">
            <v/>
          </cell>
          <cell r="BU2803" t="str">
            <v>N</v>
          </cell>
          <cell r="BV2803" t="str">
            <v/>
          </cell>
          <cell r="BW2803" t="str">
            <v/>
          </cell>
          <cell r="BX2803" t="str">
            <v>BNP IP-LU</v>
          </cell>
          <cell r="BY2803" t="str">
            <v>BNP IP-LU</v>
          </cell>
          <cell r="BZ2803" t="str">
            <v>LIBRARY_FUNDSQUARE</v>
          </cell>
          <cell r="CA2803">
            <v>4.7300000000000004</v>
          </cell>
          <cell r="CB2803">
            <v>2</v>
          </cell>
          <cell r="CC2803">
            <v>20171026</v>
          </cell>
          <cell r="CE2803">
            <v>2</v>
          </cell>
          <cell r="CF2803">
            <v>1</v>
          </cell>
          <cell r="CH2803" t="str">
            <v/>
          </cell>
          <cell r="CI2803" t="str">
            <v/>
          </cell>
          <cell r="CJ2803" t="str">
            <v/>
          </cell>
          <cell r="CK2803" t="str">
            <v/>
          </cell>
          <cell r="CL2803" t="str">
            <v/>
          </cell>
          <cell r="CM2803" t="str">
            <v>No Benchmark</v>
          </cell>
          <cell r="CN2803" t="str">
            <v/>
          </cell>
          <cell r="CO2803" t="str">
            <v/>
          </cell>
          <cell r="CQ2803" t="str">
            <v/>
          </cell>
          <cell r="CR2803" t="str">
            <v/>
          </cell>
          <cell r="CS2803" t="str">
            <v/>
          </cell>
          <cell r="CU2803" t="str">
            <v/>
          </cell>
          <cell r="CV2803" t="str">
            <v/>
          </cell>
          <cell r="CZ2803" t="str">
            <v/>
          </cell>
          <cell r="DB2803" t="str">
            <v/>
          </cell>
          <cell r="DC2803" t="str">
            <v/>
          </cell>
          <cell r="DD2803" t="str">
            <v/>
          </cell>
          <cell r="DF2803" t="str">
            <v/>
          </cell>
          <cell r="DG2803" t="str">
            <v/>
          </cell>
          <cell r="DH2803" t="str">
            <v/>
          </cell>
          <cell r="DI2803" t="str">
            <v/>
          </cell>
          <cell r="DL2803" t="str">
            <v/>
          </cell>
          <cell r="DM2803" t="str">
            <v/>
          </cell>
          <cell r="DN2803" t="str">
            <v/>
          </cell>
          <cell r="DP2803" t="str">
            <v/>
          </cell>
          <cell r="DQ2803" t="str">
            <v/>
          </cell>
          <cell r="DR2803" t="str">
            <v/>
          </cell>
          <cell r="DS2803" t="str">
            <v/>
          </cell>
          <cell r="DT2803" t="str">
            <v/>
          </cell>
        </row>
        <row r="2804">
          <cell r="I2804" t="str">
            <v>LU1151728919</v>
          </cell>
          <cell r="J2804" t="str">
            <v>BNP PARIBAS L1 PATRIMOINE [Privilege, D]</v>
          </cell>
          <cell r="K2804">
            <v>631</v>
          </cell>
          <cell r="L2804" t="str">
            <v>All</v>
          </cell>
          <cell r="M2804" t="str">
            <v>INVEST_LEGAL_TYPE</v>
          </cell>
          <cell r="N2804" t="str">
            <v/>
          </cell>
          <cell r="O2804">
            <v>3</v>
          </cell>
          <cell r="P2804" t="str">
            <v>Registered or Bearer</v>
          </cell>
          <cell r="Q2804" t="str">
            <v>SHARE_FORM</v>
          </cell>
          <cell r="R2804" t="str">
            <v>EUR</v>
          </cell>
          <cell r="S2804" t="str">
            <v>N</v>
          </cell>
          <cell r="T2804">
            <v>2</v>
          </cell>
          <cell r="U2804" t="str">
            <v>Closed</v>
          </cell>
          <cell r="V2804" t="str">
            <v>PRODUCT_STATUS</v>
          </cell>
          <cell r="W2804" t="str">
            <v/>
          </cell>
          <cell r="X2804" t="str">
            <v/>
          </cell>
          <cell r="Y2804" t="str">
            <v/>
          </cell>
          <cell r="Z2804">
            <v>234903</v>
          </cell>
          <cell r="AA2804">
            <v>0</v>
          </cell>
          <cell r="AB2804" t="str">
            <v>No Benchmark</v>
          </cell>
          <cell r="AC2804" t="str">
            <v>EUR</v>
          </cell>
          <cell r="AE2804" t="str">
            <v/>
          </cell>
          <cell r="AF2804" t="str">
            <v/>
          </cell>
          <cell r="AH2804" t="str">
            <v/>
          </cell>
          <cell r="AI2804" t="str">
            <v/>
          </cell>
          <cell r="AJ2804" t="str">
            <v>PRIV</v>
          </cell>
          <cell r="AK2804" t="str">
            <v>Privilege</v>
          </cell>
          <cell r="AL2804" t="str">
            <v>SHARE_CATEGORY</v>
          </cell>
          <cell r="AM2804" t="str">
            <v>D</v>
          </cell>
          <cell r="AN2804" t="str">
            <v>Distribution</v>
          </cell>
          <cell r="AO2804" t="str">
            <v>SHARE_TYPE</v>
          </cell>
          <cell r="AP2804" t="str">
            <v>Y</v>
          </cell>
          <cell r="AQ2804" t="str">
            <v>Y</v>
          </cell>
          <cell r="AR2804" t="str">
            <v>Annually</v>
          </cell>
          <cell r="AS2804" t="str">
            <v>DIVIDEND_FREQUENCY</v>
          </cell>
          <cell r="AT2804" t="str">
            <v>N</v>
          </cell>
          <cell r="AV2804">
            <v>20141229</v>
          </cell>
          <cell r="AY2804">
            <v>20180928</v>
          </cell>
          <cell r="AZ2804">
            <v>20180928</v>
          </cell>
          <cell r="BA2804">
            <v>20180928</v>
          </cell>
          <cell r="BB2804" t="str">
            <v>Y</v>
          </cell>
          <cell r="BC2804" t="str">
            <v>Yes</v>
          </cell>
          <cell r="BD2804" t="str">
            <v>DICI_KIID</v>
          </cell>
          <cell r="BE2804" t="str">
            <v/>
          </cell>
          <cell r="BF2804" t="str">
            <v/>
          </cell>
          <cell r="BG2804" t="str">
            <v/>
          </cell>
          <cell r="BH2804" t="str">
            <v/>
          </cell>
          <cell r="BI2804" t="str">
            <v>Y</v>
          </cell>
          <cell r="BJ2804" t="str">
            <v>0.001</v>
          </cell>
          <cell r="BK2804" t="str">
            <v>Y</v>
          </cell>
          <cell r="BL2804" t="str">
            <v>0.01</v>
          </cell>
          <cell r="BM2804">
            <v>62</v>
          </cell>
          <cell r="BN2804" t="str">
            <v>The risk category is justified by the investment in different asset classes with a standard asset mix that is a good balance between risky assets and less risky assets.</v>
          </cell>
          <cell r="BO2804" t="str">
            <v>RISK_NARRATIVE</v>
          </cell>
          <cell r="BP2804">
            <v>3</v>
          </cell>
          <cell r="BQ2804" t="str">
            <v/>
          </cell>
          <cell r="BS2804" t="str">
            <v/>
          </cell>
          <cell r="BT2804" t="str">
            <v/>
          </cell>
          <cell r="BU2804" t="str">
            <v>Y</v>
          </cell>
          <cell r="BV2804" t="str">
            <v/>
          </cell>
          <cell r="BW2804" t="str">
            <v/>
          </cell>
          <cell r="BX2804" t="str">
            <v>BNP IP-LU</v>
          </cell>
          <cell r="BY2804" t="str">
            <v>BNP IP-LU</v>
          </cell>
          <cell r="BZ2804" t="str">
            <v>LIBRARY_FUNDSQUARE</v>
          </cell>
          <cell r="CA2804">
            <v>4.7300000000000004</v>
          </cell>
          <cell r="CB2804">
            <v>2</v>
          </cell>
          <cell r="CC2804">
            <v>20171026</v>
          </cell>
          <cell r="CE2804">
            <v>2</v>
          </cell>
          <cell r="CF2804">
            <v>1</v>
          </cell>
          <cell r="CH2804" t="str">
            <v/>
          </cell>
          <cell r="CI2804" t="str">
            <v/>
          </cell>
          <cell r="CJ2804" t="str">
            <v/>
          </cell>
          <cell r="CK2804" t="str">
            <v/>
          </cell>
          <cell r="CL2804" t="str">
            <v/>
          </cell>
          <cell r="CM2804" t="str">
            <v>No Benchmark</v>
          </cell>
          <cell r="CN2804" t="str">
            <v/>
          </cell>
          <cell r="CO2804" t="str">
            <v/>
          </cell>
          <cell r="CQ2804" t="str">
            <v/>
          </cell>
          <cell r="CR2804" t="str">
            <v/>
          </cell>
          <cell r="CS2804" t="str">
            <v/>
          </cell>
          <cell r="CU2804" t="str">
            <v/>
          </cell>
          <cell r="CV2804" t="str">
            <v/>
          </cell>
          <cell r="CZ2804" t="str">
            <v/>
          </cell>
          <cell r="DB2804" t="str">
            <v/>
          </cell>
          <cell r="DC2804" t="str">
            <v/>
          </cell>
          <cell r="DD2804" t="str">
            <v/>
          </cell>
          <cell r="DF2804" t="str">
            <v/>
          </cell>
          <cell r="DG2804" t="str">
            <v/>
          </cell>
          <cell r="DH2804" t="str">
            <v/>
          </cell>
          <cell r="DI2804" t="str">
            <v/>
          </cell>
          <cell r="DL2804" t="str">
            <v/>
          </cell>
          <cell r="DM2804" t="str">
            <v/>
          </cell>
          <cell r="DN2804" t="str">
            <v/>
          </cell>
          <cell r="DP2804" t="str">
            <v/>
          </cell>
          <cell r="DQ2804" t="str">
            <v/>
          </cell>
          <cell r="DR2804" t="str">
            <v/>
          </cell>
          <cell r="DS2804" t="str">
            <v/>
          </cell>
          <cell r="DT2804" t="str">
            <v/>
          </cell>
        </row>
        <row r="2805">
          <cell r="I2805" t="str">
            <v>LU1151729057</v>
          </cell>
          <cell r="J2805" t="str">
            <v>BNP PARIBAS L1 PATRIMOINE [I, C]</v>
          </cell>
          <cell r="K2805">
            <v>991</v>
          </cell>
          <cell r="L2805" t="str">
            <v>Institutionnal clients and UCI</v>
          </cell>
          <cell r="M2805" t="str">
            <v>INVEST_LEGAL_TYPE</v>
          </cell>
          <cell r="N2805" t="str">
            <v/>
          </cell>
          <cell r="O2805">
            <v>3</v>
          </cell>
          <cell r="P2805" t="str">
            <v>Registered or Bearer</v>
          </cell>
          <cell r="Q2805" t="str">
            <v>SHARE_FORM</v>
          </cell>
          <cell r="R2805" t="str">
            <v>EUR</v>
          </cell>
          <cell r="S2805" t="str">
            <v>N</v>
          </cell>
          <cell r="T2805">
            <v>2</v>
          </cell>
          <cell r="U2805" t="str">
            <v>Closed</v>
          </cell>
          <cell r="V2805" t="str">
            <v>PRODUCT_STATUS</v>
          </cell>
          <cell r="W2805" t="str">
            <v/>
          </cell>
          <cell r="X2805" t="str">
            <v/>
          </cell>
          <cell r="Y2805" t="str">
            <v/>
          </cell>
          <cell r="Z2805">
            <v>234903</v>
          </cell>
          <cell r="AA2805">
            <v>0</v>
          </cell>
          <cell r="AB2805" t="str">
            <v>No Benchmark</v>
          </cell>
          <cell r="AC2805" t="str">
            <v>EUR</v>
          </cell>
          <cell r="AE2805" t="str">
            <v/>
          </cell>
          <cell r="AF2805" t="str">
            <v/>
          </cell>
          <cell r="AH2805" t="str">
            <v/>
          </cell>
          <cell r="AI2805" t="str">
            <v/>
          </cell>
          <cell r="AJ2805" t="str">
            <v>CASH</v>
          </cell>
          <cell r="AK2805" t="str">
            <v>I</v>
          </cell>
          <cell r="AL2805" t="str">
            <v>SHARE_CATEGORY</v>
          </cell>
          <cell r="AM2805" t="str">
            <v>C</v>
          </cell>
          <cell r="AN2805" t="str">
            <v>Capitalisation</v>
          </cell>
          <cell r="AO2805" t="str">
            <v>SHARE_TYPE</v>
          </cell>
          <cell r="AP2805" t="str">
            <v>Y</v>
          </cell>
          <cell r="AQ2805" t="str">
            <v/>
          </cell>
          <cell r="AR2805" t="str">
            <v/>
          </cell>
          <cell r="AS2805" t="str">
            <v/>
          </cell>
          <cell r="AT2805" t="str">
            <v>N</v>
          </cell>
          <cell r="AU2805">
            <v>20150203</v>
          </cell>
          <cell r="AV2805">
            <v>20141229</v>
          </cell>
          <cell r="AY2805">
            <v>20191215</v>
          </cell>
          <cell r="AZ2805">
            <v>20191205</v>
          </cell>
          <cell r="BA2805">
            <v>20191128</v>
          </cell>
          <cell r="BB2805" t="str">
            <v>Y</v>
          </cell>
          <cell r="BC2805" t="str">
            <v>Yes</v>
          </cell>
          <cell r="BD2805" t="str">
            <v>DICI_KIID</v>
          </cell>
          <cell r="BE2805" t="str">
            <v/>
          </cell>
          <cell r="BF2805" t="str">
            <v/>
          </cell>
          <cell r="BG2805" t="str">
            <v/>
          </cell>
          <cell r="BH2805" t="str">
            <v/>
          </cell>
          <cell r="BI2805" t="str">
            <v>Y</v>
          </cell>
          <cell r="BJ2805" t="str">
            <v>0.001</v>
          </cell>
          <cell r="BK2805" t="str">
            <v>Y</v>
          </cell>
          <cell r="BL2805" t="str">
            <v>0.01</v>
          </cell>
          <cell r="BM2805">
            <v>62</v>
          </cell>
          <cell r="BN2805" t="str">
            <v>The risk category is justified by the investment in different asset classes with a standard asset mix that is a good balance between risky assets and less risky assets.</v>
          </cell>
          <cell r="BO2805" t="str">
            <v>RISK_NARRATIVE</v>
          </cell>
          <cell r="BP2805">
            <v>3</v>
          </cell>
          <cell r="BQ2805" t="str">
            <v/>
          </cell>
          <cell r="BR2805">
            <v>3</v>
          </cell>
          <cell r="BS2805" t="str">
            <v>***</v>
          </cell>
          <cell r="BT2805" t="str">
            <v>NOTATION_MORNINGSTAR_RATING</v>
          </cell>
          <cell r="BU2805" t="str">
            <v>Y</v>
          </cell>
          <cell r="BV2805" t="str">
            <v/>
          </cell>
          <cell r="BW2805" t="str">
            <v/>
          </cell>
          <cell r="BX2805" t="str">
            <v>BNP IP-LU</v>
          </cell>
          <cell r="BY2805" t="str">
            <v>BNP IP-LU</v>
          </cell>
          <cell r="BZ2805" t="str">
            <v>LIBRARY_FUNDSQUARE</v>
          </cell>
          <cell r="CA2805">
            <v>4.7300000000000004</v>
          </cell>
          <cell r="CB2805">
            <v>2</v>
          </cell>
          <cell r="CC2805">
            <v>20171026</v>
          </cell>
          <cell r="CE2805">
            <v>2</v>
          </cell>
          <cell r="CF2805">
            <v>1</v>
          </cell>
          <cell r="CH2805" t="str">
            <v/>
          </cell>
          <cell r="CI2805" t="str">
            <v/>
          </cell>
          <cell r="CJ2805" t="str">
            <v/>
          </cell>
          <cell r="CK2805" t="str">
            <v/>
          </cell>
          <cell r="CL2805" t="str">
            <v/>
          </cell>
          <cell r="CM2805" t="str">
            <v>No Benchmark</v>
          </cell>
          <cell r="CN2805" t="str">
            <v/>
          </cell>
          <cell r="CO2805" t="str">
            <v/>
          </cell>
          <cell r="CQ2805" t="str">
            <v/>
          </cell>
          <cell r="CR2805" t="str">
            <v/>
          </cell>
          <cell r="CS2805" t="str">
            <v/>
          </cell>
          <cell r="CU2805" t="str">
            <v/>
          </cell>
          <cell r="CV2805" t="str">
            <v/>
          </cell>
          <cell r="CZ2805" t="str">
            <v/>
          </cell>
          <cell r="DB2805" t="str">
            <v/>
          </cell>
          <cell r="DC2805" t="str">
            <v/>
          </cell>
          <cell r="DD2805" t="str">
            <v/>
          </cell>
          <cell r="DF2805" t="str">
            <v/>
          </cell>
          <cell r="DG2805" t="str">
            <v/>
          </cell>
          <cell r="DH2805" t="str">
            <v/>
          </cell>
          <cell r="DI2805" t="str">
            <v/>
          </cell>
          <cell r="DL2805" t="str">
            <v/>
          </cell>
          <cell r="DM2805" t="str">
            <v/>
          </cell>
          <cell r="DN2805" t="str">
            <v/>
          </cell>
          <cell r="DP2805" t="str">
            <v/>
          </cell>
          <cell r="DQ2805" t="str">
            <v/>
          </cell>
          <cell r="DR2805" t="str">
            <v/>
          </cell>
          <cell r="DS2805" t="str">
            <v/>
          </cell>
          <cell r="DT2805" t="str">
            <v/>
          </cell>
        </row>
        <row r="2806">
          <cell r="I2806" t="str">
            <v>LU1151728679</v>
          </cell>
          <cell r="J2806" t="str">
            <v>BNP PARIBAS L1 PATRIMOINE [Classic, D]</v>
          </cell>
          <cell r="K2806">
            <v>631</v>
          </cell>
          <cell r="L2806" t="str">
            <v>All</v>
          </cell>
          <cell r="M2806" t="str">
            <v>INVEST_LEGAL_TYPE</v>
          </cell>
          <cell r="N2806" t="str">
            <v/>
          </cell>
          <cell r="O2806">
            <v>3</v>
          </cell>
          <cell r="P2806" t="str">
            <v>Registered or Bearer</v>
          </cell>
          <cell r="Q2806" t="str">
            <v>SHARE_FORM</v>
          </cell>
          <cell r="R2806" t="str">
            <v>EUR</v>
          </cell>
          <cell r="S2806" t="str">
            <v>N</v>
          </cell>
          <cell r="T2806">
            <v>2</v>
          </cell>
          <cell r="U2806" t="str">
            <v>Closed</v>
          </cell>
          <cell r="V2806" t="str">
            <v>PRODUCT_STATUS</v>
          </cell>
          <cell r="W2806" t="str">
            <v/>
          </cell>
          <cell r="X2806" t="str">
            <v/>
          </cell>
          <cell r="Y2806" t="str">
            <v/>
          </cell>
          <cell r="Z2806">
            <v>234903</v>
          </cell>
          <cell r="AA2806">
            <v>0</v>
          </cell>
          <cell r="AB2806" t="str">
            <v>No Benchmark</v>
          </cell>
          <cell r="AC2806" t="str">
            <v>EUR</v>
          </cell>
          <cell r="AE2806" t="str">
            <v/>
          </cell>
          <cell r="AF2806" t="str">
            <v/>
          </cell>
          <cell r="AH2806" t="str">
            <v/>
          </cell>
          <cell r="AI2806" t="str">
            <v/>
          </cell>
          <cell r="AJ2806" t="str">
            <v>CLAS</v>
          </cell>
          <cell r="AK2806" t="str">
            <v>Classic</v>
          </cell>
          <cell r="AL2806" t="str">
            <v>SHARE_CATEGORY</v>
          </cell>
          <cell r="AM2806" t="str">
            <v>D</v>
          </cell>
          <cell r="AN2806" t="str">
            <v>Distribution</v>
          </cell>
          <cell r="AO2806" t="str">
            <v>SHARE_TYPE</v>
          </cell>
          <cell r="AP2806" t="str">
            <v>Y</v>
          </cell>
          <cell r="AQ2806" t="str">
            <v>Y</v>
          </cell>
          <cell r="AR2806" t="str">
            <v>Annually</v>
          </cell>
          <cell r="AS2806" t="str">
            <v>DIVIDEND_FREQUENCY</v>
          </cell>
          <cell r="AT2806" t="str">
            <v>N</v>
          </cell>
          <cell r="AU2806">
            <v>20150203</v>
          </cell>
          <cell r="AV2806">
            <v>20141229</v>
          </cell>
          <cell r="AY2806">
            <v>20191205</v>
          </cell>
          <cell r="AZ2806">
            <v>20191205</v>
          </cell>
          <cell r="BA2806">
            <v>20191128</v>
          </cell>
          <cell r="BB2806" t="str">
            <v>Y</v>
          </cell>
          <cell r="BC2806" t="str">
            <v>Yes</v>
          </cell>
          <cell r="BD2806" t="str">
            <v>DICI_KIID</v>
          </cell>
          <cell r="BE2806" t="str">
            <v/>
          </cell>
          <cell r="BF2806" t="str">
            <v/>
          </cell>
          <cell r="BG2806" t="str">
            <v/>
          </cell>
          <cell r="BH2806" t="str">
            <v/>
          </cell>
          <cell r="BI2806" t="str">
            <v>Y</v>
          </cell>
          <cell r="BJ2806" t="str">
            <v>0.001</v>
          </cell>
          <cell r="BK2806" t="str">
            <v>Y</v>
          </cell>
          <cell r="BL2806" t="str">
            <v>0.01</v>
          </cell>
          <cell r="BM2806">
            <v>62</v>
          </cell>
          <cell r="BN2806" t="str">
            <v>The risk category is justified by the investment in different asset classes with a standard asset mix that is a good balance between risky assets and less risky assets.</v>
          </cell>
          <cell r="BO2806" t="str">
            <v>RISK_NARRATIVE</v>
          </cell>
          <cell r="BP2806">
            <v>3</v>
          </cell>
          <cell r="BQ2806" t="str">
            <v/>
          </cell>
          <cell r="BS2806" t="str">
            <v/>
          </cell>
          <cell r="BT2806" t="str">
            <v/>
          </cell>
          <cell r="BU2806" t="str">
            <v>Y</v>
          </cell>
          <cell r="BV2806" t="str">
            <v/>
          </cell>
          <cell r="BW2806" t="str">
            <v/>
          </cell>
          <cell r="BX2806" t="str">
            <v>BNP IP-LU</v>
          </cell>
          <cell r="BY2806" t="str">
            <v>BNP IP-LU</v>
          </cell>
          <cell r="BZ2806" t="str">
            <v>LIBRARY_FUNDSQUARE</v>
          </cell>
          <cell r="CA2806">
            <v>4.7300000000000004</v>
          </cell>
          <cell r="CB2806">
            <v>2</v>
          </cell>
          <cell r="CC2806">
            <v>20171026</v>
          </cell>
          <cell r="CE2806">
            <v>2</v>
          </cell>
          <cell r="CF2806">
            <v>1</v>
          </cell>
          <cell r="CH2806" t="str">
            <v/>
          </cell>
          <cell r="CI2806" t="str">
            <v/>
          </cell>
          <cell r="CJ2806" t="str">
            <v/>
          </cell>
          <cell r="CK2806" t="str">
            <v/>
          </cell>
          <cell r="CL2806" t="str">
            <v/>
          </cell>
          <cell r="CM2806" t="str">
            <v>No Benchmark</v>
          </cell>
          <cell r="CN2806" t="str">
            <v/>
          </cell>
          <cell r="CO2806" t="str">
            <v/>
          </cell>
          <cell r="CQ2806" t="str">
            <v/>
          </cell>
          <cell r="CR2806" t="str">
            <v/>
          </cell>
          <cell r="CS2806" t="str">
            <v/>
          </cell>
          <cell r="CU2806" t="str">
            <v/>
          </cell>
          <cell r="CV2806" t="str">
            <v/>
          </cell>
          <cell r="CZ2806" t="str">
            <v/>
          </cell>
          <cell r="DB2806" t="str">
            <v/>
          </cell>
          <cell r="DC2806" t="str">
            <v/>
          </cell>
          <cell r="DD2806" t="str">
            <v/>
          </cell>
          <cell r="DF2806" t="str">
            <v/>
          </cell>
          <cell r="DG2806" t="str">
            <v/>
          </cell>
          <cell r="DH2806" t="str">
            <v/>
          </cell>
          <cell r="DI2806" t="str">
            <v/>
          </cell>
          <cell r="DL2806" t="str">
            <v/>
          </cell>
          <cell r="DM2806" t="str">
            <v/>
          </cell>
          <cell r="DN2806" t="str">
            <v/>
          </cell>
          <cell r="DP2806" t="str">
            <v/>
          </cell>
          <cell r="DQ2806" t="str">
            <v/>
          </cell>
          <cell r="DR2806" t="str">
            <v/>
          </cell>
          <cell r="DS2806" t="str">
            <v/>
          </cell>
          <cell r="DT2806" t="str">
            <v/>
          </cell>
        </row>
        <row r="2807">
          <cell r="I2807" t="str">
            <v>LU1151729214</v>
          </cell>
          <cell r="J2807" t="str">
            <v>BNP PARIBAS L1 PATRIMOINE [X, C]</v>
          </cell>
          <cell r="K2807">
            <v>632</v>
          </cell>
          <cell r="L2807" t="str">
            <v>Authorised Investors</v>
          </cell>
          <cell r="M2807" t="str">
            <v>INVEST_LEGAL_TYPE</v>
          </cell>
          <cell r="N2807" t="str">
            <v/>
          </cell>
          <cell r="O2807">
            <v>3</v>
          </cell>
          <cell r="P2807" t="str">
            <v>Registered or Bearer</v>
          </cell>
          <cell r="Q2807" t="str">
            <v>SHARE_FORM</v>
          </cell>
          <cell r="R2807" t="str">
            <v>EUR</v>
          </cell>
          <cell r="S2807" t="str">
            <v>N</v>
          </cell>
          <cell r="T2807">
            <v>2</v>
          </cell>
          <cell r="U2807" t="str">
            <v>Closed</v>
          </cell>
          <cell r="V2807" t="str">
            <v>PRODUCT_STATUS</v>
          </cell>
          <cell r="W2807" t="str">
            <v/>
          </cell>
          <cell r="X2807" t="str">
            <v/>
          </cell>
          <cell r="Y2807" t="str">
            <v/>
          </cell>
          <cell r="Z2807">
            <v>234903</v>
          </cell>
          <cell r="AA2807">
            <v>0</v>
          </cell>
          <cell r="AB2807" t="str">
            <v>No Benchmark</v>
          </cell>
          <cell r="AC2807" t="str">
            <v>EUR</v>
          </cell>
          <cell r="AE2807" t="str">
            <v/>
          </cell>
          <cell r="AF2807" t="str">
            <v/>
          </cell>
          <cell r="AH2807" t="str">
            <v/>
          </cell>
          <cell r="AI2807" t="str">
            <v/>
          </cell>
          <cell r="AJ2807" t="str">
            <v>X</v>
          </cell>
          <cell r="AK2807" t="str">
            <v>X</v>
          </cell>
          <cell r="AL2807" t="str">
            <v>SHARE_CATEGORY</v>
          </cell>
          <cell r="AM2807" t="str">
            <v>C</v>
          </cell>
          <cell r="AN2807" t="str">
            <v>Capitalisation</v>
          </cell>
          <cell r="AO2807" t="str">
            <v>SHARE_TYPE</v>
          </cell>
          <cell r="AP2807" t="str">
            <v>Y</v>
          </cell>
          <cell r="AQ2807" t="str">
            <v/>
          </cell>
          <cell r="AR2807" t="str">
            <v/>
          </cell>
          <cell r="AS2807" t="str">
            <v/>
          </cell>
          <cell r="AT2807" t="str">
            <v>N</v>
          </cell>
          <cell r="AV2807">
            <v>20141229</v>
          </cell>
          <cell r="AY2807">
            <v>20180928</v>
          </cell>
          <cell r="AZ2807">
            <v>20180928</v>
          </cell>
          <cell r="BA2807">
            <v>20180928</v>
          </cell>
          <cell r="BB2807" t="str">
            <v>Y</v>
          </cell>
          <cell r="BC2807" t="str">
            <v>Yes</v>
          </cell>
          <cell r="BD2807" t="str">
            <v>DICI_KIID</v>
          </cell>
          <cell r="BE2807" t="str">
            <v/>
          </cell>
          <cell r="BF2807" t="str">
            <v/>
          </cell>
          <cell r="BG2807" t="str">
            <v/>
          </cell>
          <cell r="BH2807" t="str">
            <v/>
          </cell>
          <cell r="BI2807" t="str">
            <v>Y</v>
          </cell>
          <cell r="BJ2807" t="str">
            <v>0.001</v>
          </cell>
          <cell r="BK2807" t="str">
            <v>Y</v>
          </cell>
          <cell r="BL2807" t="str">
            <v>0.01</v>
          </cell>
          <cell r="BM2807">
            <v>62</v>
          </cell>
          <cell r="BN2807" t="str">
            <v>The risk category is justified by the investment in different asset classes with a standard asset mix that is a good balance between risky assets and less risky assets.</v>
          </cell>
          <cell r="BO2807" t="str">
            <v>RISK_NARRATIVE</v>
          </cell>
          <cell r="BP2807">
            <v>3</v>
          </cell>
          <cell r="BQ2807" t="str">
            <v/>
          </cell>
          <cell r="BS2807" t="str">
            <v/>
          </cell>
          <cell r="BT2807" t="str">
            <v/>
          </cell>
          <cell r="BU2807" t="str">
            <v>Y</v>
          </cell>
          <cell r="BV2807" t="str">
            <v/>
          </cell>
          <cell r="BW2807" t="str">
            <v/>
          </cell>
          <cell r="BX2807" t="str">
            <v>BNP IP-LU</v>
          </cell>
          <cell r="BY2807" t="str">
            <v>BNP IP-LU</v>
          </cell>
          <cell r="BZ2807" t="str">
            <v>LIBRARY_FUNDSQUARE</v>
          </cell>
          <cell r="CA2807">
            <v>4.7300000000000004</v>
          </cell>
          <cell r="CB2807">
            <v>2</v>
          </cell>
          <cell r="CC2807">
            <v>20171026</v>
          </cell>
          <cell r="CE2807">
            <v>2</v>
          </cell>
          <cell r="CF2807">
            <v>1</v>
          </cell>
          <cell r="CH2807" t="str">
            <v/>
          </cell>
          <cell r="CI2807" t="str">
            <v/>
          </cell>
          <cell r="CJ2807" t="str">
            <v/>
          </cell>
          <cell r="CK2807" t="str">
            <v/>
          </cell>
          <cell r="CL2807" t="str">
            <v/>
          </cell>
          <cell r="CM2807" t="str">
            <v>No Benchmark</v>
          </cell>
          <cell r="CN2807" t="str">
            <v/>
          </cell>
          <cell r="CO2807" t="str">
            <v/>
          </cell>
          <cell r="CQ2807" t="str">
            <v/>
          </cell>
          <cell r="CR2807" t="str">
            <v/>
          </cell>
          <cell r="CS2807" t="str">
            <v/>
          </cell>
          <cell r="CU2807" t="str">
            <v/>
          </cell>
          <cell r="CV2807" t="str">
            <v/>
          </cell>
          <cell r="CZ2807" t="str">
            <v/>
          </cell>
          <cell r="DB2807" t="str">
            <v/>
          </cell>
          <cell r="DC2807" t="str">
            <v/>
          </cell>
          <cell r="DD2807" t="str">
            <v/>
          </cell>
          <cell r="DF2807" t="str">
            <v/>
          </cell>
          <cell r="DG2807" t="str">
            <v/>
          </cell>
          <cell r="DH2807" t="str">
            <v/>
          </cell>
          <cell r="DI2807" t="str">
            <v/>
          </cell>
          <cell r="DL2807" t="str">
            <v/>
          </cell>
          <cell r="DM2807" t="str">
            <v/>
          </cell>
          <cell r="DN2807" t="str">
            <v/>
          </cell>
          <cell r="DP2807" t="str">
            <v/>
          </cell>
          <cell r="DQ2807" t="str">
            <v/>
          </cell>
          <cell r="DR2807" t="str">
            <v/>
          </cell>
          <cell r="DS2807" t="str">
            <v/>
          </cell>
          <cell r="DT2807" t="str">
            <v/>
          </cell>
        </row>
        <row r="2808">
          <cell r="I2808" t="str">
            <v>QS0002105P56</v>
          </cell>
          <cell r="J2808" t="str">
            <v>ALSTOM SHARING CLASSIC [Classique, C]</v>
          </cell>
          <cell r="L2808" t="str">
            <v/>
          </cell>
          <cell r="M2808" t="str">
            <v/>
          </cell>
          <cell r="N2808" t="str">
            <v/>
          </cell>
          <cell r="O2808">
            <v>1</v>
          </cell>
          <cell r="P2808" t="str">
            <v>Bearer</v>
          </cell>
          <cell r="Q2808" t="str">
            <v>SHARE_FORM</v>
          </cell>
          <cell r="R2808" t="str">
            <v>EUR</v>
          </cell>
          <cell r="S2808" t="str">
            <v>N</v>
          </cell>
          <cell r="T2808">
            <v>2</v>
          </cell>
          <cell r="U2808" t="str">
            <v>Closed</v>
          </cell>
          <cell r="V2808" t="str">
            <v>PRODUCT_STATUS</v>
          </cell>
          <cell r="W2808" t="str">
            <v/>
          </cell>
          <cell r="X2808" t="str">
            <v/>
          </cell>
          <cell r="Y2808" t="str">
            <v/>
          </cell>
          <cell r="Z2808">
            <v>518249</v>
          </cell>
          <cell r="AA2808">
            <v>0</v>
          </cell>
          <cell r="AB2808" t="str">
            <v>No Benchmark</v>
          </cell>
          <cell r="AC2808" t="str">
            <v>EUR</v>
          </cell>
          <cell r="AE2808" t="str">
            <v/>
          </cell>
          <cell r="AF2808" t="str">
            <v/>
          </cell>
          <cell r="AH2808" t="str">
            <v/>
          </cell>
          <cell r="AI2808" t="str">
            <v/>
          </cell>
          <cell r="AJ2808" t="str">
            <v>CLS</v>
          </cell>
          <cell r="AK2808" t="str">
            <v>Classique</v>
          </cell>
          <cell r="AL2808" t="str">
            <v>SHARE_CATEGORY</v>
          </cell>
          <cell r="AM2808" t="str">
            <v>C</v>
          </cell>
          <cell r="AN2808" t="str">
            <v>Capitalisation</v>
          </cell>
          <cell r="AO2808" t="str">
            <v>SHARE_TYPE</v>
          </cell>
          <cell r="AP2808" t="str">
            <v>N</v>
          </cell>
          <cell r="AQ2808" t="str">
            <v/>
          </cell>
          <cell r="AR2808" t="str">
            <v/>
          </cell>
          <cell r="AS2808" t="str">
            <v/>
          </cell>
          <cell r="AT2808" t="str">
            <v>N</v>
          </cell>
          <cell r="AV2808">
            <v>20040730</v>
          </cell>
          <cell r="AW2808">
            <v>20040730</v>
          </cell>
          <cell r="AZ2808">
            <v>20211102</v>
          </cell>
          <cell r="BA2808">
            <v>20211029</v>
          </cell>
          <cell r="BB2808" t="str">
            <v>Y</v>
          </cell>
          <cell r="BC2808" t="str">
            <v>Yes</v>
          </cell>
          <cell r="BD2808" t="str">
            <v>DICI_KIID</v>
          </cell>
          <cell r="BE2808" t="str">
            <v/>
          </cell>
          <cell r="BF2808" t="str">
            <v/>
          </cell>
          <cell r="BG2808" t="str">
            <v/>
          </cell>
          <cell r="BH2808" t="str">
            <v/>
          </cell>
          <cell r="BI2808" t="str">
            <v>Y</v>
          </cell>
          <cell r="BJ2808" t="str">
            <v>0.0001</v>
          </cell>
          <cell r="BK2808" t="str">
            <v/>
          </cell>
          <cell r="BL2808" t="str">
            <v/>
          </cell>
          <cell r="BM2808">
            <v>42</v>
          </cell>
          <cell r="BN280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2808" t="str">
            <v>RISK_NARRATIVE</v>
          </cell>
          <cell r="BP2808">
            <v>7</v>
          </cell>
          <cell r="BQ2808" t="str">
            <v>N</v>
          </cell>
          <cell r="BS2808" t="str">
            <v/>
          </cell>
          <cell r="BT2808" t="str">
            <v/>
          </cell>
          <cell r="BU2808" t="str">
            <v>Y</v>
          </cell>
          <cell r="BV2808" t="str">
            <v/>
          </cell>
          <cell r="BW2808" t="str">
            <v/>
          </cell>
          <cell r="BX2808" t="str">
            <v>NEANT</v>
          </cell>
          <cell r="BY2808" t="str">
            <v>NEANT</v>
          </cell>
          <cell r="BZ2808" t="str">
            <v>LIBRARY_FUNDSQUARE</v>
          </cell>
          <cell r="CA2808">
            <v>30</v>
          </cell>
          <cell r="CB2808">
            <v>5</v>
          </cell>
          <cell r="CC2808">
            <v>20171026</v>
          </cell>
          <cell r="CE2808">
            <v>5</v>
          </cell>
          <cell r="CF2808">
            <v>1</v>
          </cell>
          <cell r="CH2808" t="str">
            <v/>
          </cell>
          <cell r="CI2808" t="str">
            <v/>
          </cell>
          <cell r="CJ2808" t="str">
            <v/>
          </cell>
          <cell r="CK2808" t="str">
            <v/>
          </cell>
          <cell r="CL2808" t="str">
            <v/>
          </cell>
          <cell r="CM2808" t="str">
            <v>No Benchmark</v>
          </cell>
          <cell r="CN2808" t="str">
            <v/>
          </cell>
          <cell r="CO2808" t="str">
            <v/>
          </cell>
          <cell r="CQ2808" t="str">
            <v/>
          </cell>
          <cell r="CR2808" t="str">
            <v/>
          </cell>
          <cell r="CS2808" t="str">
            <v/>
          </cell>
          <cell r="CU2808" t="str">
            <v/>
          </cell>
          <cell r="CV2808" t="str">
            <v/>
          </cell>
          <cell r="CZ2808" t="str">
            <v/>
          </cell>
          <cell r="DB2808" t="str">
            <v/>
          </cell>
          <cell r="DC2808" t="str">
            <v/>
          </cell>
          <cell r="DD2808" t="str">
            <v/>
          </cell>
          <cell r="DF2808" t="str">
            <v/>
          </cell>
          <cell r="DG2808" t="str">
            <v/>
          </cell>
          <cell r="DH2808" t="str">
            <v/>
          </cell>
          <cell r="DI2808" t="str">
            <v/>
          </cell>
          <cell r="DL2808" t="str">
            <v/>
          </cell>
          <cell r="DM2808" t="str">
            <v/>
          </cell>
          <cell r="DN2808" t="str">
            <v/>
          </cell>
          <cell r="DP2808" t="str">
            <v/>
          </cell>
          <cell r="DQ2808" t="str">
            <v/>
          </cell>
          <cell r="DR2808" t="str">
            <v/>
          </cell>
          <cell r="DS2808" t="str">
            <v/>
          </cell>
          <cell r="DT2808" t="str">
            <v/>
          </cell>
        </row>
        <row r="2809">
          <cell r="I2809" t="str">
            <v>LU0781589725</v>
          </cell>
          <cell r="J2809" t="str">
            <v>BNP PARIBAS ISLAMIC FUND EQUITY OPTIMISER [I, D]</v>
          </cell>
          <cell r="K2809">
            <v>991</v>
          </cell>
          <cell r="L2809" t="str">
            <v>Institutionnal clients and UCI</v>
          </cell>
          <cell r="M2809" t="str">
            <v>INVEST_LEGAL_TYPE</v>
          </cell>
          <cell r="N2809" t="str">
            <v/>
          </cell>
          <cell r="O2809">
            <v>2</v>
          </cell>
          <cell r="P2809" t="str">
            <v>Registered</v>
          </cell>
          <cell r="Q2809" t="str">
            <v>SHARE_FORM</v>
          </cell>
          <cell r="R2809" t="str">
            <v>USD</v>
          </cell>
          <cell r="S2809" t="str">
            <v>N</v>
          </cell>
          <cell r="T2809">
            <v>1</v>
          </cell>
          <cell r="U2809" t="str">
            <v>Launched</v>
          </cell>
          <cell r="V2809" t="str">
            <v>PRODUCT_STATUS</v>
          </cell>
          <cell r="W2809" t="str">
            <v/>
          </cell>
          <cell r="X2809" t="str">
            <v/>
          </cell>
          <cell r="Y2809" t="str">
            <v/>
          </cell>
          <cell r="Z2809">
            <v>623395</v>
          </cell>
          <cell r="AA2809">
            <v>194398</v>
          </cell>
          <cell r="AB2809" t="str">
            <v>BM BNP Paribas Islamic Fund Equity Optimiser</v>
          </cell>
          <cell r="AC2809" t="str">
            <v>USD</v>
          </cell>
          <cell r="AE2809" t="str">
            <v/>
          </cell>
          <cell r="AF2809" t="str">
            <v/>
          </cell>
          <cell r="AH2809" t="str">
            <v/>
          </cell>
          <cell r="AI2809" t="str">
            <v/>
          </cell>
          <cell r="AJ2809" t="str">
            <v>CASH</v>
          </cell>
          <cell r="AK2809" t="str">
            <v>I</v>
          </cell>
          <cell r="AL2809" t="str">
            <v>SHARE_CATEGORY</v>
          </cell>
          <cell r="AM2809" t="str">
            <v>D</v>
          </cell>
          <cell r="AN2809" t="str">
            <v>Distribution</v>
          </cell>
          <cell r="AO2809" t="str">
            <v>SHARE_TYPE</v>
          </cell>
          <cell r="AP2809" t="str">
            <v>Y</v>
          </cell>
          <cell r="AQ2809" t="str">
            <v>Y</v>
          </cell>
          <cell r="AR2809" t="str">
            <v>Annually</v>
          </cell>
          <cell r="AS2809" t="str">
            <v>DIVIDEND_FREQUENCY</v>
          </cell>
          <cell r="AT2809" t="str">
            <v>N</v>
          </cell>
          <cell r="AV2809">
            <v>20060210</v>
          </cell>
          <cell r="AW2809">
            <v>20131112</v>
          </cell>
          <cell r="AX2809">
            <v>20131112</v>
          </cell>
          <cell r="BB2809" t="str">
            <v>Y</v>
          </cell>
          <cell r="BC2809" t="str">
            <v>Yes</v>
          </cell>
          <cell r="BD2809" t="str">
            <v>DICI_KIID</v>
          </cell>
          <cell r="BE2809" t="str">
            <v/>
          </cell>
          <cell r="BF2809" t="str">
            <v/>
          </cell>
          <cell r="BG2809" t="str">
            <v/>
          </cell>
          <cell r="BH2809" t="str">
            <v/>
          </cell>
          <cell r="BI2809" t="str">
            <v>Y</v>
          </cell>
          <cell r="BJ2809" t="str">
            <v>0.001</v>
          </cell>
          <cell r="BK2809" t="str">
            <v>Y</v>
          </cell>
          <cell r="BL2809" t="str">
            <v>0.01</v>
          </cell>
          <cell r="BM2809">
            <v>72</v>
          </cell>
          <cell r="BN2809" t="str">
            <v>The risk category is justified by the investment mainly in Stocks and Shares, the value of which can fluctuate considerably. These fluctuations are often amplified in the short term.</v>
          </cell>
          <cell r="BO2809" t="str">
            <v>RISK_NARRATIVE</v>
          </cell>
          <cell r="BP2809">
            <v>6</v>
          </cell>
          <cell r="BQ2809" t="str">
            <v/>
          </cell>
          <cell r="BS2809" t="str">
            <v/>
          </cell>
          <cell r="BT2809" t="str">
            <v/>
          </cell>
          <cell r="BU2809" t="str">
            <v>Y</v>
          </cell>
          <cell r="BV2809" t="str">
            <v/>
          </cell>
          <cell r="BW2809" t="str">
            <v/>
          </cell>
          <cell r="BX2809" t="str">
            <v>BNP IP-LU</v>
          </cell>
          <cell r="BY2809" t="str">
            <v>BNP IP-LU</v>
          </cell>
          <cell r="BZ2809" t="str">
            <v>LIBRARY_FUNDSQUARE</v>
          </cell>
          <cell r="CA2809">
            <v>15.77</v>
          </cell>
          <cell r="CB2809">
            <v>4</v>
          </cell>
          <cell r="CC2809">
            <v>20230415</v>
          </cell>
          <cell r="CD2809">
            <v>18.809999999999999</v>
          </cell>
          <cell r="CE2809">
            <v>4</v>
          </cell>
          <cell r="CF2809">
            <v>1</v>
          </cell>
          <cell r="CH2809" t="str">
            <v/>
          </cell>
          <cell r="CI2809" t="str">
            <v/>
          </cell>
          <cell r="CJ2809" t="str">
            <v/>
          </cell>
          <cell r="CK2809" t="str">
            <v/>
          </cell>
          <cell r="CL2809" t="str">
            <v/>
          </cell>
          <cell r="CM2809" t="str">
            <v>Dow Jones Islamic Developed Markets Top Cap Index</v>
          </cell>
          <cell r="CN2809" t="str">
            <v/>
          </cell>
          <cell r="CO2809" t="str">
            <v/>
          </cell>
          <cell r="CP2809">
            <v>194398</v>
          </cell>
          <cell r="CQ2809" t="str">
            <v>BM BNP Paribas Islamic Fund Equity Optimiser</v>
          </cell>
          <cell r="CR2809" t="str">
            <v>USD</v>
          </cell>
          <cell r="CS2809" t="str">
            <v>Dow Jones Islamic Developed Markets Top Cap (USD) RI</v>
          </cell>
          <cell r="CT2809">
            <v>1</v>
          </cell>
          <cell r="CU2809" t="str">
            <v>CAT 2</v>
          </cell>
          <cell r="CV2809" t="str">
            <v>PRIIPS_CATEGORY</v>
          </cell>
          <cell r="CW2809">
            <v>18.809999999999999</v>
          </cell>
          <cell r="CZ2809" t="str">
            <v/>
          </cell>
          <cell r="DB2809" t="str">
            <v/>
          </cell>
          <cell r="DC2809" t="str">
            <v/>
          </cell>
          <cell r="DD2809" t="str">
            <v/>
          </cell>
          <cell r="DF2809" t="str">
            <v/>
          </cell>
          <cell r="DG2809" t="str">
            <v/>
          </cell>
          <cell r="DH2809" t="str">
            <v/>
          </cell>
          <cell r="DI2809" t="str">
            <v>N</v>
          </cell>
          <cell r="DL2809" t="str">
            <v/>
          </cell>
          <cell r="DM2809" t="str">
            <v/>
          </cell>
          <cell r="DN2809" t="str">
            <v/>
          </cell>
          <cell r="DP2809" t="str">
            <v/>
          </cell>
          <cell r="DQ2809" t="str">
            <v/>
          </cell>
          <cell r="DR2809" t="str">
            <v/>
          </cell>
          <cell r="DS2809" t="str">
            <v/>
          </cell>
          <cell r="DT2809" t="str">
            <v/>
          </cell>
        </row>
        <row r="2810">
          <cell r="I2810" t="str">
            <v>LU1140480119</v>
          </cell>
          <cell r="J2810" t="str">
            <v>BNP PARIBAS ISLAMIC FUND EQUITY OPTIMISER [Privilege GBP, C]</v>
          </cell>
          <cell r="K2810">
            <v>631</v>
          </cell>
          <cell r="L2810" t="str">
            <v>All</v>
          </cell>
          <cell r="M2810" t="str">
            <v>INVEST_LEGAL_TYPE</v>
          </cell>
          <cell r="N2810" t="str">
            <v/>
          </cell>
          <cell r="O2810">
            <v>3</v>
          </cell>
          <cell r="P2810" t="str">
            <v>Registered or Bearer</v>
          </cell>
          <cell r="Q2810" t="str">
            <v>SHARE_FORM</v>
          </cell>
          <cell r="R2810" t="str">
            <v>GBP</v>
          </cell>
          <cell r="S2810" t="str">
            <v/>
          </cell>
          <cell r="T2810">
            <v>11</v>
          </cell>
          <cell r="U2810" t="str">
            <v>Not yet launched</v>
          </cell>
          <cell r="V2810" t="str">
            <v>PRODUCT_STATUS</v>
          </cell>
          <cell r="W2810" t="str">
            <v/>
          </cell>
          <cell r="X2810" t="str">
            <v/>
          </cell>
          <cell r="Y2810" t="str">
            <v/>
          </cell>
          <cell r="Z2810">
            <v>623395</v>
          </cell>
          <cell r="AA2810">
            <v>194398</v>
          </cell>
          <cell r="AB2810" t="str">
            <v>BM BNP Paribas Islamic Fund Equity Optimiser</v>
          </cell>
          <cell r="AC2810" t="str">
            <v>USD</v>
          </cell>
          <cell r="AE2810" t="str">
            <v/>
          </cell>
          <cell r="AF2810" t="str">
            <v/>
          </cell>
          <cell r="AH2810" t="str">
            <v/>
          </cell>
          <cell r="AI2810" t="str">
            <v/>
          </cell>
          <cell r="AJ2810" t="str">
            <v>PRGB</v>
          </cell>
          <cell r="AK2810" t="str">
            <v>Privilege GBP</v>
          </cell>
          <cell r="AL2810" t="str">
            <v>SHARE_CATEGORY</v>
          </cell>
          <cell r="AM2810" t="str">
            <v>C</v>
          </cell>
          <cell r="AN2810" t="str">
            <v>Capitalisation</v>
          </cell>
          <cell r="AO2810" t="str">
            <v>SHARE_TYPE</v>
          </cell>
          <cell r="AP2810" t="str">
            <v/>
          </cell>
          <cell r="AQ2810" t="str">
            <v/>
          </cell>
          <cell r="AR2810" t="str">
            <v/>
          </cell>
          <cell r="AS2810" t="str">
            <v/>
          </cell>
          <cell r="AT2810" t="str">
            <v>N</v>
          </cell>
          <cell r="AV2810">
            <v>20141223</v>
          </cell>
          <cell r="BB2810" t="str">
            <v>Y</v>
          </cell>
          <cell r="BC2810" t="str">
            <v>Yes</v>
          </cell>
          <cell r="BD2810" t="str">
            <v>DICI_KIID</v>
          </cell>
          <cell r="BE2810" t="str">
            <v/>
          </cell>
          <cell r="BF2810" t="str">
            <v/>
          </cell>
          <cell r="BG2810" t="str">
            <v/>
          </cell>
          <cell r="BH2810" t="str">
            <v/>
          </cell>
          <cell r="BI2810" t="str">
            <v>Y</v>
          </cell>
          <cell r="BJ2810" t="str">
            <v>0.001</v>
          </cell>
          <cell r="BK2810" t="str">
            <v>Y</v>
          </cell>
          <cell r="BL2810" t="str">
            <v>0.01</v>
          </cell>
          <cell r="BM2810">
            <v>72</v>
          </cell>
          <cell r="BN2810" t="str">
            <v>The risk category is justified by the investment mainly in Stocks and Shares, the value of which can fluctuate considerably. These fluctuations are often amplified in the short term.</v>
          </cell>
          <cell r="BO2810" t="str">
            <v>RISK_NARRATIVE</v>
          </cell>
          <cell r="BP2810">
            <v>6</v>
          </cell>
          <cell r="BQ2810" t="str">
            <v/>
          </cell>
          <cell r="BS2810" t="str">
            <v/>
          </cell>
          <cell r="BT2810" t="str">
            <v/>
          </cell>
          <cell r="BU2810" t="str">
            <v>N</v>
          </cell>
          <cell r="BV2810" t="str">
            <v/>
          </cell>
          <cell r="BW2810" t="str">
            <v/>
          </cell>
          <cell r="BX2810" t="str">
            <v>BNP IP-FR</v>
          </cell>
          <cell r="BY2810" t="str">
            <v>BNP IP-FR</v>
          </cell>
          <cell r="BZ2810" t="str">
            <v>LIBRARY_FUNDSQUARE</v>
          </cell>
          <cell r="CA2810">
            <v>15.77</v>
          </cell>
          <cell r="CB2810">
            <v>4</v>
          </cell>
          <cell r="CC2810">
            <v>20230415</v>
          </cell>
          <cell r="CD2810">
            <v>18.32</v>
          </cell>
          <cell r="CE2810">
            <v>4</v>
          </cell>
          <cell r="CF2810">
            <v>1</v>
          </cell>
          <cell r="CH2810" t="str">
            <v/>
          </cell>
          <cell r="CI2810" t="str">
            <v/>
          </cell>
          <cell r="CJ2810" t="str">
            <v/>
          </cell>
          <cell r="CK2810" t="str">
            <v/>
          </cell>
          <cell r="CL2810" t="str">
            <v/>
          </cell>
          <cell r="CM2810" t="str">
            <v>Dow Jones Islamic Developed Markets Top Cap Index</v>
          </cell>
          <cell r="CN2810" t="str">
            <v/>
          </cell>
          <cell r="CO2810" t="str">
            <v/>
          </cell>
          <cell r="CP2810">
            <v>194398</v>
          </cell>
          <cell r="CQ2810" t="str">
            <v>BM BNP Paribas Islamic Fund Equity Optimiser</v>
          </cell>
          <cell r="CR2810" t="str">
            <v>USD</v>
          </cell>
          <cell r="CS2810" t="str">
            <v/>
          </cell>
          <cell r="CT2810">
            <v>1</v>
          </cell>
          <cell r="CU2810" t="str">
            <v>CAT 2</v>
          </cell>
          <cell r="CV2810" t="str">
            <v>PRIIPS_CATEGORY</v>
          </cell>
          <cell r="CW2810">
            <v>18.32</v>
          </cell>
          <cell r="CZ2810" t="str">
            <v/>
          </cell>
          <cell r="DB2810" t="str">
            <v/>
          </cell>
          <cell r="DC2810" t="str">
            <v/>
          </cell>
          <cell r="DD2810" t="str">
            <v/>
          </cell>
          <cell r="DF2810" t="str">
            <v/>
          </cell>
          <cell r="DG2810" t="str">
            <v/>
          </cell>
          <cell r="DH2810" t="str">
            <v/>
          </cell>
          <cell r="DI2810" t="str">
            <v>N</v>
          </cell>
          <cell r="DL2810" t="str">
            <v/>
          </cell>
          <cell r="DM2810" t="str">
            <v/>
          </cell>
          <cell r="DN2810" t="str">
            <v/>
          </cell>
          <cell r="DP2810" t="str">
            <v/>
          </cell>
          <cell r="DQ2810" t="str">
            <v/>
          </cell>
          <cell r="DR2810" t="str">
            <v/>
          </cell>
          <cell r="DS2810" t="str">
            <v/>
          </cell>
          <cell r="DT2810" t="str">
            <v/>
          </cell>
        </row>
        <row r="2811">
          <cell r="I2811" t="str">
            <v>LU0245286934</v>
          </cell>
          <cell r="J2811" t="str">
            <v>BNP PARIBAS ISLAMIC FUND EQUITY OPTIMISER [Privilege, C]</v>
          </cell>
          <cell r="K2811">
            <v>631</v>
          </cell>
          <cell r="L2811" t="str">
            <v>All</v>
          </cell>
          <cell r="M2811" t="str">
            <v>INVEST_LEGAL_TYPE</v>
          </cell>
          <cell r="N2811" t="str">
            <v/>
          </cell>
          <cell r="O2811">
            <v>3</v>
          </cell>
          <cell r="P2811" t="str">
            <v>Registered or Bearer</v>
          </cell>
          <cell r="Q2811" t="str">
            <v>SHARE_FORM</v>
          </cell>
          <cell r="R2811" t="str">
            <v>USD</v>
          </cell>
          <cell r="S2811" t="str">
            <v>N</v>
          </cell>
          <cell r="T2811">
            <v>1</v>
          </cell>
          <cell r="U2811" t="str">
            <v>Launched</v>
          </cell>
          <cell r="V2811" t="str">
            <v>PRODUCT_STATUS</v>
          </cell>
          <cell r="W2811" t="str">
            <v/>
          </cell>
          <cell r="X2811" t="str">
            <v/>
          </cell>
          <cell r="Y2811" t="str">
            <v/>
          </cell>
          <cell r="Z2811">
            <v>623395</v>
          </cell>
          <cell r="AA2811">
            <v>194398</v>
          </cell>
          <cell r="AB2811" t="str">
            <v>BM BNP Paribas Islamic Fund Equity Optimiser</v>
          </cell>
          <cell r="AC2811" t="str">
            <v>USD</v>
          </cell>
          <cell r="AE2811" t="str">
            <v/>
          </cell>
          <cell r="AF2811" t="str">
            <v/>
          </cell>
          <cell r="AH2811" t="str">
            <v/>
          </cell>
          <cell r="AI2811" t="str">
            <v/>
          </cell>
          <cell r="AJ2811" t="str">
            <v>PRIV</v>
          </cell>
          <cell r="AK2811" t="str">
            <v>Privilege</v>
          </cell>
          <cell r="AL2811" t="str">
            <v>SHARE_CATEGORY</v>
          </cell>
          <cell r="AM2811" t="str">
            <v>C</v>
          </cell>
          <cell r="AN2811" t="str">
            <v>Capitalisation</v>
          </cell>
          <cell r="AO2811" t="str">
            <v>SHARE_TYPE</v>
          </cell>
          <cell r="AP2811" t="str">
            <v>Y</v>
          </cell>
          <cell r="AQ2811" t="str">
            <v/>
          </cell>
          <cell r="AR2811" t="str">
            <v/>
          </cell>
          <cell r="AS2811" t="str">
            <v/>
          </cell>
          <cell r="AT2811" t="str">
            <v>N</v>
          </cell>
          <cell r="AV2811">
            <v>20060210</v>
          </cell>
          <cell r="AW2811">
            <v>20060404</v>
          </cell>
          <cell r="BB2811" t="str">
            <v>Y</v>
          </cell>
          <cell r="BC2811" t="str">
            <v>Yes</v>
          </cell>
          <cell r="BD2811" t="str">
            <v>DICI_KIID</v>
          </cell>
          <cell r="BE2811" t="str">
            <v/>
          </cell>
          <cell r="BF2811" t="str">
            <v/>
          </cell>
          <cell r="BG2811" t="str">
            <v/>
          </cell>
          <cell r="BH2811" t="str">
            <v/>
          </cell>
          <cell r="BI2811" t="str">
            <v>Y</v>
          </cell>
          <cell r="BJ2811" t="str">
            <v>0.001</v>
          </cell>
          <cell r="BK2811" t="str">
            <v>Y</v>
          </cell>
          <cell r="BL2811" t="str">
            <v>0.01</v>
          </cell>
          <cell r="BM2811">
            <v>72</v>
          </cell>
          <cell r="BN2811" t="str">
            <v>The risk category is justified by the investment mainly in Stocks and Shares, the value of which can fluctuate considerably. These fluctuations are often amplified in the short term.</v>
          </cell>
          <cell r="BO2811" t="str">
            <v>RISK_NARRATIVE</v>
          </cell>
          <cell r="BP2811">
            <v>6</v>
          </cell>
          <cell r="BQ2811" t="str">
            <v/>
          </cell>
          <cell r="BR2811">
            <v>3</v>
          </cell>
          <cell r="BS2811" t="str">
            <v>***</v>
          </cell>
          <cell r="BT2811" t="str">
            <v>NOTATION_MORNINGSTAR_RATING</v>
          </cell>
          <cell r="BU2811" t="str">
            <v>N</v>
          </cell>
          <cell r="BV2811" t="str">
            <v/>
          </cell>
          <cell r="BW2811" t="str">
            <v/>
          </cell>
          <cell r="BX2811" t="str">
            <v>BNP IP-LU</v>
          </cell>
          <cell r="BY2811" t="str">
            <v>BNP IP-LU</v>
          </cell>
          <cell r="BZ2811" t="str">
            <v>LIBRARY_FUNDSQUARE</v>
          </cell>
          <cell r="CA2811">
            <v>15.77</v>
          </cell>
          <cell r="CB2811">
            <v>4</v>
          </cell>
          <cell r="CC2811">
            <v>20230415</v>
          </cell>
          <cell r="CD2811">
            <v>18.809999999999999</v>
          </cell>
          <cell r="CE2811">
            <v>4</v>
          </cell>
          <cell r="CF2811">
            <v>1</v>
          </cell>
          <cell r="CH2811" t="str">
            <v/>
          </cell>
          <cell r="CI2811" t="str">
            <v/>
          </cell>
          <cell r="CJ2811" t="str">
            <v/>
          </cell>
          <cell r="CK2811" t="str">
            <v/>
          </cell>
          <cell r="CL2811" t="str">
            <v/>
          </cell>
          <cell r="CM2811" t="str">
            <v>Dow Jones Islamic Developed Markets Top Cap Index</v>
          </cell>
          <cell r="CN2811" t="str">
            <v/>
          </cell>
          <cell r="CO2811" t="str">
            <v/>
          </cell>
          <cell r="CP2811">
            <v>194398</v>
          </cell>
          <cell r="CQ2811" t="str">
            <v>BM BNP Paribas Islamic Fund Equity Optimiser</v>
          </cell>
          <cell r="CR2811" t="str">
            <v>USD</v>
          </cell>
          <cell r="CS2811" t="str">
            <v>Dow Jones Islamic Developed Markets Top Cap (USD) RI</v>
          </cell>
          <cell r="CT2811">
            <v>1</v>
          </cell>
          <cell r="CU2811" t="str">
            <v>CAT 2</v>
          </cell>
          <cell r="CV2811" t="str">
            <v>PRIIPS_CATEGORY</v>
          </cell>
          <cell r="CW2811">
            <v>18.809999999999999</v>
          </cell>
          <cell r="CZ2811" t="str">
            <v/>
          </cell>
          <cell r="DB2811" t="str">
            <v/>
          </cell>
          <cell r="DC2811" t="str">
            <v/>
          </cell>
          <cell r="DD2811" t="str">
            <v/>
          </cell>
          <cell r="DF2811" t="str">
            <v/>
          </cell>
          <cell r="DG2811" t="str">
            <v/>
          </cell>
          <cell r="DH2811" t="str">
            <v/>
          </cell>
          <cell r="DI2811" t="str">
            <v>N</v>
          </cell>
          <cell r="DL2811" t="str">
            <v/>
          </cell>
          <cell r="DM2811" t="str">
            <v/>
          </cell>
          <cell r="DN2811" t="str">
            <v/>
          </cell>
          <cell r="DP2811" t="str">
            <v/>
          </cell>
          <cell r="DQ2811" t="str">
            <v/>
          </cell>
          <cell r="DR2811" t="str">
            <v/>
          </cell>
          <cell r="DS2811" t="str">
            <v/>
          </cell>
          <cell r="DT2811" t="str">
            <v/>
          </cell>
        </row>
        <row r="2812">
          <cell r="I2812" t="str">
            <v>LU0245287403</v>
          </cell>
          <cell r="J2812" t="str">
            <v>BNP PARIBAS ISLAMIC FUND EQUITY OPTIMISER [I, C]</v>
          </cell>
          <cell r="K2812">
            <v>991</v>
          </cell>
          <cell r="L2812" t="str">
            <v>Institutionnal clients and UCI</v>
          </cell>
          <cell r="M2812" t="str">
            <v>INVEST_LEGAL_TYPE</v>
          </cell>
          <cell r="N2812" t="str">
            <v/>
          </cell>
          <cell r="O2812">
            <v>2</v>
          </cell>
          <cell r="P2812" t="str">
            <v>Registered</v>
          </cell>
          <cell r="Q2812" t="str">
            <v>SHARE_FORM</v>
          </cell>
          <cell r="R2812" t="str">
            <v>USD</v>
          </cell>
          <cell r="S2812" t="str">
            <v>N</v>
          </cell>
          <cell r="T2812">
            <v>1</v>
          </cell>
          <cell r="U2812" t="str">
            <v>Launched</v>
          </cell>
          <cell r="V2812" t="str">
            <v>PRODUCT_STATUS</v>
          </cell>
          <cell r="W2812" t="str">
            <v/>
          </cell>
          <cell r="X2812" t="str">
            <v/>
          </cell>
          <cell r="Y2812" t="str">
            <v/>
          </cell>
          <cell r="Z2812">
            <v>623395</v>
          </cell>
          <cell r="AA2812">
            <v>194398</v>
          </cell>
          <cell r="AB2812" t="str">
            <v>BM BNP Paribas Islamic Fund Equity Optimiser</v>
          </cell>
          <cell r="AC2812" t="str">
            <v>USD</v>
          </cell>
          <cell r="AE2812" t="str">
            <v/>
          </cell>
          <cell r="AF2812" t="str">
            <v/>
          </cell>
          <cell r="AH2812" t="str">
            <v/>
          </cell>
          <cell r="AI2812" t="str">
            <v/>
          </cell>
          <cell r="AJ2812" t="str">
            <v>CASH</v>
          </cell>
          <cell r="AK2812" t="str">
            <v>I</v>
          </cell>
          <cell r="AL2812" t="str">
            <v>SHARE_CATEGORY</v>
          </cell>
          <cell r="AM2812" t="str">
            <v>C</v>
          </cell>
          <cell r="AN2812" t="str">
            <v>Capitalisation</v>
          </cell>
          <cell r="AO2812" t="str">
            <v>SHARE_TYPE</v>
          </cell>
          <cell r="AP2812" t="str">
            <v>Y</v>
          </cell>
          <cell r="AQ2812" t="str">
            <v/>
          </cell>
          <cell r="AR2812" t="str">
            <v/>
          </cell>
          <cell r="AS2812" t="str">
            <v/>
          </cell>
          <cell r="AT2812" t="str">
            <v>N</v>
          </cell>
          <cell r="AV2812">
            <v>20060210</v>
          </cell>
          <cell r="AW2812">
            <v>20060404</v>
          </cell>
          <cell r="BB2812" t="str">
            <v>Y</v>
          </cell>
          <cell r="BC2812" t="str">
            <v>Yes</v>
          </cell>
          <cell r="BD2812" t="str">
            <v>DICI_KIID</v>
          </cell>
          <cell r="BE2812" t="str">
            <v/>
          </cell>
          <cell r="BF2812" t="str">
            <v/>
          </cell>
          <cell r="BG2812" t="str">
            <v/>
          </cell>
          <cell r="BH2812" t="str">
            <v/>
          </cell>
          <cell r="BI2812" t="str">
            <v>Y</v>
          </cell>
          <cell r="BJ2812" t="str">
            <v>0.001</v>
          </cell>
          <cell r="BK2812" t="str">
            <v>Y</v>
          </cell>
          <cell r="BL2812" t="str">
            <v>0.01</v>
          </cell>
          <cell r="BM2812">
            <v>72</v>
          </cell>
          <cell r="BN2812" t="str">
            <v>The risk category is justified by the investment mainly in Stocks and Shares, the value of which can fluctuate considerably. These fluctuations are often amplified in the short term.</v>
          </cell>
          <cell r="BO2812" t="str">
            <v>RISK_NARRATIVE</v>
          </cell>
          <cell r="BP2812">
            <v>6</v>
          </cell>
          <cell r="BQ2812" t="str">
            <v/>
          </cell>
          <cell r="BR2812">
            <v>3</v>
          </cell>
          <cell r="BS2812" t="str">
            <v>***</v>
          </cell>
          <cell r="BT2812" t="str">
            <v>NOTATION_MORNINGSTAR_RATING</v>
          </cell>
          <cell r="BU2812" t="str">
            <v>N</v>
          </cell>
          <cell r="BV2812" t="str">
            <v/>
          </cell>
          <cell r="BW2812" t="str">
            <v/>
          </cell>
          <cell r="BX2812" t="str">
            <v>BNP IP-LU</v>
          </cell>
          <cell r="BY2812" t="str">
            <v>BNP IP-LU</v>
          </cell>
          <cell r="BZ2812" t="str">
            <v>LIBRARY_FUNDSQUARE</v>
          </cell>
          <cell r="CA2812">
            <v>15.77</v>
          </cell>
          <cell r="CB2812">
            <v>4</v>
          </cell>
          <cell r="CC2812">
            <v>20230415</v>
          </cell>
          <cell r="CD2812">
            <v>18.809999999999999</v>
          </cell>
          <cell r="CE2812">
            <v>4</v>
          </cell>
          <cell r="CF2812">
            <v>1</v>
          </cell>
          <cell r="CH2812" t="str">
            <v/>
          </cell>
          <cell r="CI2812" t="str">
            <v/>
          </cell>
          <cell r="CJ2812" t="str">
            <v/>
          </cell>
          <cell r="CK2812" t="str">
            <v/>
          </cell>
          <cell r="CL2812" t="str">
            <v/>
          </cell>
          <cell r="CM2812" t="str">
            <v>Dow Jones Islamic Developed Markets Top Cap Index</v>
          </cell>
          <cell r="CN2812" t="str">
            <v/>
          </cell>
          <cell r="CO2812" t="str">
            <v/>
          </cell>
          <cell r="CP2812">
            <v>194398</v>
          </cell>
          <cell r="CQ2812" t="str">
            <v>BM BNP Paribas Islamic Fund Equity Optimiser</v>
          </cell>
          <cell r="CR2812" t="str">
            <v>USD</v>
          </cell>
          <cell r="CS2812" t="str">
            <v>Dow Jones Islamic Developed Markets Top Cap (USD) RI</v>
          </cell>
          <cell r="CT2812">
            <v>1</v>
          </cell>
          <cell r="CU2812" t="str">
            <v>CAT 2</v>
          </cell>
          <cell r="CV2812" t="str">
            <v>PRIIPS_CATEGORY</v>
          </cell>
          <cell r="CW2812">
            <v>18.809999999999999</v>
          </cell>
          <cell r="CZ2812" t="str">
            <v/>
          </cell>
          <cell r="DB2812" t="str">
            <v/>
          </cell>
          <cell r="DC2812" t="str">
            <v/>
          </cell>
          <cell r="DD2812" t="str">
            <v/>
          </cell>
          <cell r="DF2812" t="str">
            <v/>
          </cell>
          <cell r="DG2812" t="str">
            <v/>
          </cell>
          <cell r="DH2812" t="str">
            <v/>
          </cell>
          <cell r="DI2812" t="str">
            <v>Y</v>
          </cell>
          <cell r="DJ2812">
            <v>20210316</v>
          </cell>
          <cell r="DL2812" t="str">
            <v/>
          </cell>
          <cell r="DM2812" t="str">
            <v/>
          </cell>
          <cell r="DN2812" t="str">
            <v/>
          </cell>
          <cell r="DP2812" t="str">
            <v/>
          </cell>
          <cell r="DQ2812" t="str">
            <v/>
          </cell>
          <cell r="DR2812" t="str">
            <v/>
          </cell>
          <cell r="DS2812" t="str">
            <v/>
          </cell>
          <cell r="DT2812" t="str">
            <v/>
          </cell>
        </row>
        <row r="2813">
          <cell r="I2813" t="str">
            <v>LU0781590061</v>
          </cell>
          <cell r="J2813" t="str">
            <v>BNP PARIBAS ISLAMIC FUND EQUITY OPTIMISER [X, C]</v>
          </cell>
          <cell r="K2813">
            <v>632</v>
          </cell>
          <cell r="L2813" t="str">
            <v>Authorised Investors</v>
          </cell>
          <cell r="M2813" t="str">
            <v>INVEST_LEGAL_TYPE</v>
          </cell>
          <cell r="N2813" t="str">
            <v/>
          </cell>
          <cell r="O2813">
            <v>2</v>
          </cell>
          <cell r="P2813" t="str">
            <v>Registered</v>
          </cell>
          <cell r="Q2813" t="str">
            <v>SHARE_FORM</v>
          </cell>
          <cell r="R2813" t="str">
            <v>USD</v>
          </cell>
          <cell r="S2813" t="str">
            <v>N</v>
          </cell>
          <cell r="T2813">
            <v>11</v>
          </cell>
          <cell r="U2813" t="str">
            <v>Not yet launched</v>
          </cell>
          <cell r="V2813" t="str">
            <v>PRODUCT_STATUS</v>
          </cell>
          <cell r="W2813" t="str">
            <v/>
          </cell>
          <cell r="X2813" t="str">
            <v/>
          </cell>
          <cell r="Y2813" t="str">
            <v/>
          </cell>
          <cell r="Z2813">
            <v>623395</v>
          </cell>
          <cell r="AA2813">
            <v>194398</v>
          </cell>
          <cell r="AB2813" t="str">
            <v>BM BNP Paribas Islamic Fund Equity Optimiser</v>
          </cell>
          <cell r="AC2813" t="str">
            <v>USD</v>
          </cell>
          <cell r="AE2813" t="str">
            <v/>
          </cell>
          <cell r="AF2813" t="str">
            <v/>
          </cell>
          <cell r="AH2813" t="str">
            <v/>
          </cell>
          <cell r="AI2813" t="str">
            <v/>
          </cell>
          <cell r="AJ2813" t="str">
            <v>X</v>
          </cell>
          <cell r="AK2813" t="str">
            <v>X</v>
          </cell>
          <cell r="AL2813" t="str">
            <v>SHARE_CATEGORY</v>
          </cell>
          <cell r="AM2813" t="str">
            <v>C</v>
          </cell>
          <cell r="AN2813" t="str">
            <v>Capitalisation</v>
          </cell>
          <cell r="AO2813" t="str">
            <v>SHARE_TYPE</v>
          </cell>
          <cell r="AP2813" t="str">
            <v>Y</v>
          </cell>
          <cell r="AQ2813" t="str">
            <v/>
          </cell>
          <cell r="AR2813" t="str">
            <v/>
          </cell>
          <cell r="AS2813" t="str">
            <v/>
          </cell>
          <cell r="AT2813" t="str">
            <v>N</v>
          </cell>
          <cell r="AV2813">
            <v>20060210</v>
          </cell>
          <cell r="BB2813" t="str">
            <v>Y</v>
          </cell>
          <cell r="BC2813" t="str">
            <v>Yes</v>
          </cell>
          <cell r="BD2813" t="str">
            <v>DICI_KIID</v>
          </cell>
          <cell r="BE2813" t="str">
            <v/>
          </cell>
          <cell r="BF2813" t="str">
            <v/>
          </cell>
          <cell r="BG2813" t="str">
            <v/>
          </cell>
          <cell r="BH2813" t="str">
            <v/>
          </cell>
          <cell r="BI2813" t="str">
            <v>Y</v>
          </cell>
          <cell r="BJ2813" t="str">
            <v>0.001</v>
          </cell>
          <cell r="BK2813" t="str">
            <v>Y</v>
          </cell>
          <cell r="BL2813" t="str">
            <v>0.01</v>
          </cell>
          <cell r="BM2813">
            <v>72</v>
          </cell>
          <cell r="BN2813" t="str">
            <v>The risk category is justified by the investment mainly in Stocks and Shares, the value of which can fluctuate considerably. These fluctuations are often amplified in the short term.</v>
          </cell>
          <cell r="BO2813" t="str">
            <v>RISK_NARRATIVE</v>
          </cell>
          <cell r="BP2813">
            <v>6</v>
          </cell>
          <cell r="BQ2813" t="str">
            <v/>
          </cell>
          <cell r="BS2813" t="str">
            <v/>
          </cell>
          <cell r="BT2813" t="str">
            <v/>
          </cell>
          <cell r="BU2813" t="str">
            <v>N</v>
          </cell>
          <cell r="BV2813" t="str">
            <v/>
          </cell>
          <cell r="BW2813" t="str">
            <v/>
          </cell>
          <cell r="BX2813" t="str">
            <v>BNP IP-LU</v>
          </cell>
          <cell r="BY2813" t="str">
            <v>BNP IP-LU</v>
          </cell>
          <cell r="BZ2813" t="str">
            <v>LIBRARY_FUNDSQUARE</v>
          </cell>
          <cell r="CA2813">
            <v>15.77</v>
          </cell>
          <cell r="CB2813">
            <v>4</v>
          </cell>
          <cell r="CC2813">
            <v>20230415</v>
          </cell>
          <cell r="CD2813">
            <v>18.809999999999999</v>
          </cell>
          <cell r="CE2813">
            <v>4</v>
          </cell>
          <cell r="CF2813">
            <v>1</v>
          </cell>
          <cell r="CH2813" t="str">
            <v/>
          </cell>
          <cell r="CI2813" t="str">
            <v/>
          </cell>
          <cell r="CJ2813" t="str">
            <v/>
          </cell>
          <cell r="CK2813" t="str">
            <v/>
          </cell>
          <cell r="CL2813" t="str">
            <v/>
          </cell>
          <cell r="CM2813" t="str">
            <v>Dow Jones Islamic Developed Markets Top Cap Index</v>
          </cell>
          <cell r="CN2813" t="str">
            <v/>
          </cell>
          <cell r="CO2813" t="str">
            <v/>
          </cell>
          <cell r="CP2813">
            <v>194398</v>
          </cell>
          <cell r="CQ2813" t="str">
            <v>BM BNP Paribas Islamic Fund Equity Optimiser</v>
          </cell>
          <cell r="CR2813" t="str">
            <v>USD</v>
          </cell>
          <cell r="CS2813" t="str">
            <v/>
          </cell>
          <cell r="CT2813">
            <v>1</v>
          </cell>
          <cell r="CU2813" t="str">
            <v>CAT 2</v>
          </cell>
          <cell r="CV2813" t="str">
            <v>PRIIPS_CATEGORY</v>
          </cell>
          <cell r="CW2813">
            <v>18.809999999999999</v>
          </cell>
          <cell r="CZ2813" t="str">
            <v/>
          </cell>
          <cell r="DB2813" t="str">
            <v/>
          </cell>
          <cell r="DC2813" t="str">
            <v/>
          </cell>
          <cell r="DD2813" t="str">
            <v/>
          </cell>
          <cell r="DF2813" t="str">
            <v/>
          </cell>
          <cell r="DG2813" t="str">
            <v/>
          </cell>
          <cell r="DH2813" t="str">
            <v/>
          </cell>
          <cell r="DI2813" t="str">
            <v>N</v>
          </cell>
          <cell r="DL2813" t="str">
            <v/>
          </cell>
          <cell r="DM2813" t="str">
            <v/>
          </cell>
          <cell r="DN2813" t="str">
            <v/>
          </cell>
          <cell r="DP2813" t="str">
            <v/>
          </cell>
          <cell r="DQ2813" t="str">
            <v/>
          </cell>
          <cell r="DR2813" t="str">
            <v/>
          </cell>
          <cell r="DS2813" t="str">
            <v/>
          </cell>
          <cell r="DT2813" t="str">
            <v/>
          </cell>
        </row>
        <row r="2814">
          <cell r="I2814" t="str">
            <v>LU0781589642</v>
          </cell>
          <cell r="J2814" t="str">
            <v>BNP PARIBAS ISLAMIC FUND EQUITY OPTIMISER [Classic, D]</v>
          </cell>
          <cell r="K2814">
            <v>631</v>
          </cell>
          <cell r="L2814" t="str">
            <v>All</v>
          </cell>
          <cell r="M2814" t="str">
            <v>INVEST_LEGAL_TYPE</v>
          </cell>
          <cell r="N2814" t="str">
            <v/>
          </cell>
          <cell r="O2814">
            <v>3</v>
          </cell>
          <cell r="P2814" t="str">
            <v>Registered or Bearer</v>
          </cell>
          <cell r="Q2814" t="str">
            <v>SHARE_FORM</v>
          </cell>
          <cell r="R2814" t="str">
            <v>USD</v>
          </cell>
          <cell r="S2814" t="str">
            <v>N</v>
          </cell>
          <cell r="T2814">
            <v>1</v>
          </cell>
          <cell r="U2814" t="str">
            <v>Launched</v>
          </cell>
          <cell r="V2814" t="str">
            <v>PRODUCT_STATUS</v>
          </cell>
          <cell r="W2814" t="str">
            <v/>
          </cell>
          <cell r="X2814" t="str">
            <v/>
          </cell>
          <cell r="Y2814" t="str">
            <v/>
          </cell>
          <cell r="Z2814">
            <v>623395</v>
          </cell>
          <cell r="AA2814">
            <v>194398</v>
          </cell>
          <cell r="AB2814" t="str">
            <v>BM BNP Paribas Islamic Fund Equity Optimiser</v>
          </cell>
          <cell r="AC2814" t="str">
            <v>USD</v>
          </cell>
          <cell r="AE2814" t="str">
            <v/>
          </cell>
          <cell r="AF2814" t="str">
            <v/>
          </cell>
          <cell r="AH2814" t="str">
            <v/>
          </cell>
          <cell r="AI2814" t="str">
            <v/>
          </cell>
          <cell r="AJ2814" t="str">
            <v>CLAS</v>
          </cell>
          <cell r="AK2814" t="str">
            <v>Classic</v>
          </cell>
          <cell r="AL2814" t="str">
            <v>SHARE_CATEGORY</v>
          </cell>
          <cell r="AM2814" t="str">
            <v>D</v>
          </cell>
          <cell r="AN2814" t="str">
            <v>Distribution</v>
          </cell>
          <cell r="AO2814" t="str">
            <v>SHARE_TYPE</v>
          </cell>
          <cell r="AP2814" t="str">
            <v>Y</v>
          </cell>
          <cell r="AQ2814" t="str">
            <v>Y</v>
          </cell>
          <cell r="AR2814" t="str">
            <v>Annually</v>
          </cell>
          <cell r="AS2814" t="str">
            <v>DIVIDEND_FREQUENCY</v>
          </cell>
          <cell r="AT2814" t="str">
            <v>N</v>
          </cell>
          <cell r="AV2814">
            <v>20060210</v>
          </cell>
          <cell r="AW2814">
            <v>20120923</v>
          </cell>
          <cell r="BB2814" t="str">
            <v>Y</v>
          </cell>
          <cell r="BC2814" t="str">
            <v>Yes</v>
          </cell>
          <cell r="BD2814" t="str">
            <v>DICI_KIID</v>
          </cell>
          <cell r="BE2814" t="str">
            <v/>
          </cell>
          <cell r="BF2814" t="str">
            <v/>
          </cell>
          <cell r="BG2814" t="str">
            <v/>
          </cell>
          <cell r="BH2814" t="str">
            <v/>
          </cell>
          <cell r="BI2814" t="str">
            <v>Y</v>
          </cell>
          <cell r="BJ2814" t="str">
            <v>0.001</v>
          </cell>
          <cell r="BK2814" t="str">
            <v>Y</v>
          </cell>
          <cell r="BL2814" t="str">
            <v>0.01</v>
          </cell>
          <cell r="BM2814">
            <v>72</v>
          </cell>
          <cell r="BN2814" t="str">
            <v>The risk category is justified by the investment mainly in Stocks and Shares, the value of which can fluctuate considerably. These fluctuations are often amplified in the short term.</v>
          </cell>
          <cell r="BO2814" t="str">
            <v>RISK_NARRATIVE</v>
          </cell>
          <cell r="BP2814">
            <v>6</v>
          </cell>
          <cell r="BQ2814" t="str">
            <v/>
          </cell>
          <cell r="BS2814" t="str">
            <v/>
          </cell>
          <cell r="BT2814" t="str">
            <v/>
          </cell>
          <cell r="BU2814" t="str">
            <v>Y</v>
          </cell>
          <cell r="BV2814" t="str">
            <v/>
          </cell>
          <cell r="BW2814" t="str">
            <v/>
          </cell>
          <cell r="BX2814" t="str">
            <v>BNP IP-LU</v>
          </cell>
          <cell r="BY2814" t="str">
            <v>BNP IP-LU</v>
          </cell>
          <cell r="BZ2814" t="str">
            <v>LIBRARY_FUNDSQUARE</v>
          </cell>
          <cell r="CA2814">
            <v>15.77</v>
          </cell>
          <cell r="CB2814">
            <v>4</v>
          </cell>
          <cell r="CC2814">
            <v>20230415</v>
          </cell>
          <cell r="CD2814">
            <v>18.809999999999999</v>
          </cell>
          <cell r="CE2814">
            <v>4</v>
          </cell>
          <cell r="CF2814">
            <v>1</v>
          </cell>
          <cell r="CH2814" t="str">
            <v/>
          </cell>
          <cell r="CI2814" t="str">
            <v/>
          </cell>
          <cell r="CJ2814" t="str">
            <v/>
          </cell>
          <cell r="CK2814" t="str">
            <v/>
          </cell>
          <cell r="CL2814" t="str">
            <v/>
          </cell>
          <cell r="CM2814" t="str">
            <v>Dow Jones Islamic Developed Markets Top Cap Index</v>
          </cell>
          <cell r="CN2814" t="str">
            <v/>
          </cell>
          <cell r="CO2814" t="str">
            <v/>
          </cell>
          <cell r="CP2814">
            <v>194398</v>
          </cell>
          <cell r="CQ2814" t="str">
            <v>BM BNP Paribas Islamic Fund Equity Optimiser</v>
          </cell>
          <cell r="CR2814" t="str">
            <v>USD</v>
          </cell>
          <cell r="CS2814" t="str">
            <v>Dow Jones Islamic Developed Markets Top Cap (USD) RI</v>
          </cell>
          <cell r="CT2814">
            <v>1</v>
          </cell>
          <cell r="CU2814" t="str">
            <v>CAT 2</v>
          </cell>
          <cell r="CV2814" t="str">
            <v>PRIIPS_CATEGORY</v>
          </cell>
          <cell r="CW2814">
            <v>18.809999999999999</v>
          </cell>
          <cell r="CZ2814" t="str">
            <v/>
          </cell>
          <cell r="DB2814" t="str">
            <v/>
          </cell>
          <cell r="DC2814" t="str">
            <v/>
          </cell>
          <cell r="DD2814" t="str">
            <v/>
          </cell>
          <cell r="DF2814" t="str">
            <v/>
          </cell>
          <cell r="DG2814" t="str">
            <v/>
          </cell>
          <cell r="DH2814" t="str">
            <v/>
          </cell>
          <cell r="DI2814" t="str">
            <v>N</v>
          </cell>
          <cell r="DL2814" t="str">
            <v/>
          </cell>
          <cell r="DM2814" t="str">
            <v/>
          </cell>
          <cell r="DN2814" t="str">
            <v/>
          </cell>
          <cell r="DP2814" t="str">
            <v/>
          </cell>
          <cell r="DQ2814" t="str">
            <v/>
          </cell>
          <cell r="DR2814" t="str">
            <v/>
          </cell>
          <cell r="DS2814" t="str">
            <v/>
          </cell>
          <cell r="DT2814" t="str">
            <v/>
          </cell>
        </row>
        <row r="2815">
          <cell r="I2815" t="str">
            <v>LU2734187920</v>
          </cell>
          <cell r="J2815" t="str">
            <v>BNP PARIBAS ISLAMIC FUND EQUITY OPTIMISER [Classic SGD, C]</v>
          </cell>
          <cell r="K2815">
            <v>631</v>
          </cell>
          <cell r="L2815" t="str">
            <v>All</v>
          </cell>
          <cell r="M2815" t="str">
            <v>INVEST_LEGAL_TYPE</v>
          </cell>
          <cell r="N2815" t="str">
            <v/>
          </cell>
          <cell r="O2815">
            <v>3</v>
          </cell>
          <cell r="P2815" t="str">
            <v>Registered or Bearer</v>
          </cell>
          <cell r="Q2815" t="str">
            <v>SHARE_FORM</v>
          </cell>
          <cell r="R2815" t="str">
            <v>SGD</v>
          </cell>
          <cell r="S2815" t="str">
            <v/>
          </cell>
          <cell r="T2815">
            <v>1</v>
          </cell>
          <cell r="U2815" t="str">
            <v>Launched</v>
          </cell>
          <cell r="V2815" t="str">
            <v>PRODUCT_STATUS</v>
          </cell>
          <cell r="W2815" t="str">
            <v/>
          </cell>
          <cell r="X2815" t="str">
            <v/>
          </cell>
          <cell r="Y2815" t="str">
            <v/>
          </cell>
          <cell r="Z2815">
            <v>623395</v>
          </cell>
          <cell r="AA2815">
            <v>194398</v>
          </cell>
          <cell r="AB2815" t="str">
            <v>BM BNP Paribas Islamic Fund Equity Optimiser</v>
          </cell>
          <cell r="AC2815" t="str">
            <v>USD</v>
          </cell>
          <cell r="AE2815" t="str">
            <v/>
          </cell>
          <cell r="AF2815" t="str">
            <v/>
          </cell>
          <cell r="AH2815" t="str">
            <v/>
          </cell>
          <cell r="AI2815" t="str">
            <v/>
          </cell>
          <cell r="AJ2815" t="str">
            <v>CSGD</v>
          </cell>
          <cell r="AK2815" t="str">
            <v>Classic SGD</v>
          </cell>
          <cell r="AL2815" t="str">
            <v>SHARE_CATEGORY</v>
          </cell>
          <cell r="AM2815" t="str">
            <v>C</v>
          </cell>
          <cell r="AN2815" t="str">
            <v>Capitalisation</v>
          </cell>
          <cell r="AO2815" t="str">
            <v>SHARE_TYPE</v>
          </cell>
          <cell r="AP2815" t="str">
            <v/>
          </cell>
          <cell r="AQ2815" t="str">
            <v/>
          </cell>
          <cell r="AR2815" t="str">
            <v/>
          </cell>
          <cell r="AS2815" t="str">
            <v/>
          </cell>
          <cell r="AT2815" t="str">
            <v>N</v>
          </cell>
          <cell r="AV2815">
            <v>20231130</v>
          </cell>
          <cell r="AW2815">
            <v>20240118</v>
          </cell>
          <cell r="BB2815" t="str">
            <v>Y</v>
          </cell>
          <cell r="BC2815" t="str">
            <v>Yes</v>
          </cell>
          <cell r="BD2815" t="str">
            <v>DICI_KIID</v>
          </cell>
          <cell r="BE2815" t="str">
            <v/>
          </cell>
          <cell r="BF2815" t="str">
            <v/>
          </cell>
          <cell r="BG2815" t="str">
            <v/>
          </cell>
          <cell r="BH2815" t="str">
            <v/>
          </cell>
          <cell r="BI2815" t="str">
            <v>Y</v>
          </cell>
          <cell r="BJ2815" t="str">
            <v>0.001</v>
          </cell>
          <cell r="BK2815" t="str">
            <v>Y</v>
          </cell>
          <cell r="BL2815" t="str">
            <v>2. Hundredth - 0.01</v>
          </cell>
          <cell r="BM2815">
            <v>72</v>
          </cell>
          <cell r="BN2815" t="str">
            <v>The risk category is justified by the investment mainly in Stocks and Shares, the value of which can fluctuate considerably. These fluctuations are often amplified in the short term.</v>
          </cell>
          <cell r="BO2815" t="str">
            <v>RISK_NARRATIVE</v>
          </cell>
          <cell r="BP2815">
            <v>6</v>
          </cell>
          <cell r="BQ2815" t="str">
            <v>N</v>
          </cell>
          <cell r="BS2815" t="str">
            <v/>
          </cell>
          <cell r="BT2815" t="str">
            <v/>
          </cell>
          <cell r="BU2815" t="str">
            <v>Y</v>
          </cell>
          <cell r="BV2815" t="str">
            <v/>
          </cell>
          <cell r="BW2815" t="str">
            <v/>
          </cell>
          <cell r="BX2815" t="str">
            <v>BNP IP-LU</v>
          </cell>
          <cell r="BY2815" t="str">
            <v>BNP IP-LU</v>
          </cell>
          <cell r="BZ2815" t="str">
            <v>LIBRARY_FUNDSQUARE</v>
          </cell>
          <cell r="CA2815">
            <v>15.77</v>
          </cell>
          <cell r="CB2815">
            <v>4</v>
          </cell>
          <cell r="CC2815">
            <v>20230415</v>
          </cell>
          <cell r="CD2815">
            <v>18.809999999999999</v>
          </cell>
          <cell r="CE2815">
            <v>4</v>
          </cell>
          <cell r="CF2815">
            <v>1</v>
          </cell>
          <cell r="CH2815" t="str">
            <v/>
          </cell>
          <cell r="CI2815" t="str">
            <v/>
          </cell>
          <cell r="CJ2815" t="str">
            <v/>
          </cell>
          <cell r="CK2815" t="str">
            <v/>
          </cell>
          <cell r="CL2815" t="str">
            <v/>
          </cell>
          <cell r="CM2815" t="str">
            <v>Dow Jones Islamic Developed Markets Top Cap Index</v>
          </cell>
          <cell r="CN2815" t="str">
            <v/>
          </cell>
          <cell r="CO2815" t="str">
            <v/>
          </cell>
          <cell r="CP2815">
            <v>194398</v>
          </cell>
          <cell r="CQ2815" t="str">
            <v>BM BNP Paribas Islamic Fund Equity Optimiser</v>
          </cell>
          <cell r="CR2815" t="str">
            <v>USD</v>
          </cell>
          <cell r="CS2815" t="str">
            <v/>
          </cell>
          <cell r="CT2815">
            <v>1</v>
          </cell>
          <cell r="CU2815" t="str">
            <v>CAT 2</v>
          </cell>
          <cell r="CV2815" t="str">
            <v>PRIIPS_CATEGORY</v>
          </cell>
          <cell r="CW2815">
            <v>18.809999999999999</v>
          </cell>
          <cell r="CZ2815" t="str">
            <v/>
          </cell>
          <cell r="DB2815" t="str">
            <v/>
          </cell>
          <cell r="DC2815" t="str">
            <v/>
          </cell>
          <cell r="DD2815" t="str">
            <v/>
          </cell>
          <cell r="DF2815" t="str">
            <v/>
          </cell>
          <cell r="DG2815" t="str">
            <v/>
          </cell>
          <cell r="DH2815" t="str">
            <v/>
          </cell>
          <cell r="DI2815" t="str">
            <v>N</v>
          </cell>
          <cell r="DJ2815">
            <v>20231130</v>
          </cell>
          <cell r="DL2815" t="str">
            <v/>
          </cell>
          <cell r="DM2815" t="str">
            <v/>
          </cell>
          <cell r="DN2815" t="str">
            <v/>
          </cell>
          <cell r="DP2815" t="str">
            <v/>
          </cell>
          <cell r="DQ2815" t="str">
            <v/>
          </cell>
          <cell r="DR2815" t="str">
            <v/>
          </cell>
          <cell r="DS2815" t="str">
            <v/>
          </cell>
          <cell r="DT2815" t="str">
            <v/>
          </cell>
        </row>
        <row r="2816">
          <cell r="I2816" t="str">
            <v>LU0245286777</v>
          </cell>
          <cell r="J2816" t="str">
            <v>BNP PARIBAS ISLAMIC FUND EQUITY OPTIMISER [Classic, C]</v>
          </cell>
          <cell r="K2816">
            <v>631</v>
          </cell>
          <cell r="L2816" t="str">
            <v>All</v>
          </cell>
          <cell r="M2816" t="str">
            <v>INVEST_LEGAL_TYPE</v>
          </cell>
          <cell r="N2816" t="str">
            <v/>
          </cell>
          <cell r="O2816">
            <v>3</v>
          </cell>
          <cell r="P2816" t="str">
            <v>Registered or Bearer</v>
          </cell>
          <cell r="Q2816" t="str">
            <v>SHARE_FORM</v>
          </cell>
          <cell r="R2816" t="str">
            <v>USD</v>
          </cell>
          <cell r="S2816" t="str">
            <v>Y</v>
          </cell>
          <cell r="T2816">
            <v>1</v>
          </cell>
          <cell r="U2816" t="str">
            <v>Launched</v>
          </cell>
          <cell r="V2816" t="str">
            <v>PRODUCT_STATUS</v>
          </cell>
          <cell r="W2816" t="str">
            <v/>
          </cell>
          <cell r="X2816" t="str">
            <v/>
          </cell>
          <cell r="Y2816" t="str">
            <v/>
          </cell>
          <cell r="Z2816">
            <v>623395</v>
          </cell>
          <cell r="AA2816">
            <v>194398</v>
          </cell>
          <cell r="AB2816" t="str">
            <v>BM BNP Paribas Islamic Fund Equity Optimiser</v>
          </cell>
          <cell r="AC2816" t="str">
            <v>USD</v>
          </cell>
          <cell r="AE2816" t="str">
            <v/>
          </cell>
          <cell r="AF2816" t="str">
            <v/>
          </cell>
          <cell r="AH2816" t="str">
            <v/>
          </cell>
          <cell r="AI2816" t="str">
            <v/>
          </cell>
          <cell r="AJ2816" t="str">
            <v>CLAS</v>
          </cell>
          <cell r="AK2816" t="str">
            <v>Classic</v>
          </cell>
          <cell r="AL2816" t="str">
            <v>SHARE_CATEGORY</v>
          </cell>
          <cell r="AM2816" t="str">
            <v>C</v>
          </cell>
          <cell r="AN2816" t="str">
            <v>Capitalisation</v>
          </cell>
          <cell r="AO2816" t="str">
            <v>SHARE_TYPE</v>
          </cell>
          <cell r="AP2816" t="str">
            <v>Y</v>
          </cell>
          <cell r="AQ2816" t="str">
            <v/>
          </cell>
          <cell r="AR2816" t="str">
            <v/>
          </cell>
          <cell r="AS2816" t="str">
            <v/>
          </cell>
          <cell r="AT2816" t="str">
            <v>N</v>
          </cell>
          <cell r="AV2816">
            <v>20060210</v>
          </cell>
          <cell r="AW2816">
            <v>20060404</v>
          </cell>
          <cell r="BB2816" t="str">
            <v>Y</v>
          </cell>
          <cell r="BC2816" t="str">
            <v>Yes</v>
          </cell>
          <cell r="BD2816" t="str">
            <v>DICI_KIID</v>
          </cell>
          <cell r="BE2816" t="str">
            <v/>
          </cell>
          <cell r="BF2816" t="str">
            <v/>
          </cell>
          <cell r="BG2816" t="str">
            <v/>
          </cell>
          <cell r="BH2816" t="str">
            <v/>
          </cell>
          <cell r="BI2816" t="str">
            <v>Y</v>
          </cell>
          <cell r="BJ2816" t="str">
            <v>0.001</v>
          </cell>
          <cell r="BK2816" t="str">
            <v>Y</v>
          </cell>
          <cell r="BL2816" t="str">
            <v>0.01</v>
          </cell>
          <cell r="BM2816">
            <v>72</v>
          </cell>
          <cell r="BN2816" t="str">
            <v>The risk category is justified by the investment mainly in Stocks and Shares, the value of which can fluctuate considerably. These fluctuations are often amplified in the short term.</v>
          </cell>
          <cell r="BO2816" t="str">
            <v>RISK_NARRATIVE</v>
          </cell>
          <cell r="BP2816">
            <v>6</v>
          </cell>
          <cell r="BQ2816" t="str">
            <v/>
          </cell>
          <cell r="BR2816">
            <v>3</v>
          </cell>
          <cell r="BS2816" t="str">
            <v>***</v>
          </cell>
          <cell r="BT2816" t="str">
            <v>NOTATION_MORNINGSTAR_RATING</v>
          </cell>
          <cell r="BU2816" t="str">
            <v>N</v>
          </cell>
          <cell r="BV2816" t="str">
            <v/>
          </cell>
          <cell r="BW2816" t="str">
            <v/>
          </cell>
          <cell r="BX2816" t="str">
            <v>BNP IP-LU</v>
          </cell>
          <cell r="BY2816" t="str">
            <v>BNP IP-LU</v>
          </cell>
          <cell r="BZ2816" t="str">
            <v>LIBRARY_FUNDSQUARE</v>
          </cell>
          <cell r="CA2816">
            <v>15.77</v>
          </cell>
          <cell r="CB2816">
            <v>4</v>
          </cell>
          <cell r="CC2816">
            <v>20230415</v>
          </cell>
          <cell r="CD2816">
            <v>18.809999999999999</v>
          </cell>
          <cell r="CE2816">
            <v>4</v>
          </cell>
          <cell r="CF2816">
            <v>1</v>
          </cell>
          <cell r="CH2816" t="str">
            <v/>
          </cell>
          <cell r="CI2816" t="str">
            <v/>
          </cell>
          <cell r="CJ2816" t="str">
            <v/>
          </cell>
          <cell r="CK2816" t="str">
            <v/>
          </cell>
          <cell r="CL2816" t="str">
            <v/>
          </cell>
          <cell r="CM2816" t="str">
            <v>Dow Jones Islamic Developed Markets Top Cap Index</v>
          </cell>
          <cell r="CN2816" t="str">
            <v/>
          </cell>
          <cell r="CO2816" t="str">
            <v/>
          </cell>
          <cell r="CP2816">
            <v>194398</v>
          </cell>
          <cell r="CQ2816" t="str">
            <v>BM BNP Paribas Islamic Fund Equity Optimiser</v>
          </cell>
          <cell r="CR2816" t="str">
            <v>USD</v>
          </cell>
          <cell r="CS2816" t="str">
            <v>Dow Jones Islamic Developed Markets Top Cap (USD) RI</v>
          </cell>
          <cell r="CT2816">
            <v>1</v>
          </cell>
          <cell r="CU2816" t="str">
            <v>CAT 2</v>
          </cell>
          <cell r="CV2816" t="str">
            <v>PRIIPS_CATEGORY</v>
          </cell>
          <cell r="CW2816">
            <v>18.809999999999999</v>
          </cell>
          <cell r="CZ2816" t="str">
            <v/>
          </cell>
          <cell r="DB2816" t="str">
            <v/>
          </cell>
          <cell r="DC2816" t="str">
            <v/>
          </cell>
          <cell r="DD2816" t="str">
            <v/>
          </cell>
          <cell r="DF2816" t="str">
            <v/>
          </cell>
          <cell r="DG2816" t="str">
            <v/>
          </cell>
          <cell r="DH2816" t="str">
            <v/>
          </cell>
          <cell r="DI2816" t="str">
            <v>N</v>
          </cell>
          <cell r="DL2816" t="str">
            <v/>
          </cell>
          <cell r="DM2816" t="str">
            <v/>
          </cell>
          <cell r="DN2816" t="str">
            <v/>
          </cell>
          <cell r="DP2816" t="str">
            <v/>
          </cell>
          <cell r="DQ2816" t="str">
            <v/>
          </cell>
          <cell r="DR2816" t="str">
            <v/>
          </cell>
          <cell r="DS2816" t="str">
            <v/>
          </cell>
          <cell r="DT2816" t="str">
            <v/>
          </cell>
        </row>
        <row r="2817">
          <cell r="I2817" t="str">
            <v>LU1270630871</v>
          </cell>
          <cell r="J2817" t="str">
            <v>BNP Paribas Funds Absolute Return Medium Vol Bond [I RH SEK, C]</v>
          </cell>
          <cell r="K2817">
            <v>991</v>
          </cell>
          <cell r="L2817" t="str">
            <v>Institutionnal clients and UCI</v>
          </cell>
          <cell r="M2817" t="str">
            <v>INVEST_LEGAL_TYPE</v>
          </cell>
          <cell r="N2817" t="str">
            <v/>
          </cell>
          <cell r="O2817">
            <v>3</v>
          </cell>
          <cell r="P2817" t="str">
            <v>Registered or Bearer</v>
          </cell>
          <cell r="Q2817" t="str">
            <v>SHARE_FORM</v>
          </cell>
          <cell r="R2817" t="str">
            <v>SEK</v>
          </cell>
          <cell r="S2817" t="str">
            <v/>
          </cell>
          <cell r="T2817">
            <v>2</v>
          </cell>
          <cell r="U2817" t="str">
            <v>Closed</v>
          </cell>
          <cell r="V2817" t="str">
            <v>PRODUCT_STATUS</v>
          </cell>
          <cell r="W2817" t="str">
            <v/>
          </cell>
          <cell r="X2817" t="str">
            <v/>
          </cell>
          <cell r="Y2817" t="str">
            <v/>
          </cell>
          <cell r="Z2817">
            <v>242438</v>
          </cell>
          <cell r="AA2817">
            <v>196125</v>
          </cell>
          <cell r="AB2817" t="str">
            <v>BM Parvest Bond Absolute Return V700</v>
          </cell>
          <cell r="AC2817" t="str">
            <v>EUR</v>
          </cell>
          <cell r="AE2817" t="str">
            <v/>
          </cell>
          <cell r="AF2817" t="str">
            <v/>
          </cell>
          <cell r="AH2817" t="str">
            <v/>
          </cell>
          <cell r="AI2817" t="str">
            <v/>
          </cell>
          <cell r="AJ2817" t="str">
            <v>IRS</v>
          </cell>
          <cell r="AK2817" t="str">
            <v>I RH SEK</v>
          </cell>
          <cell r="AL2817" t="str">
            <v>SHARE_CATEGORY</v>
          </cell>
          <cell r="AM2817" t="str">
            <v>C</v>
          </cell>
          <cell r="AN2817" t="str">
            <v>Capitalisation</v>
          </cell>
          <cell r="AO2817" t="str">
            <v>SHARE_TYPE</v>
          </cell>
          <cell r="AP2817" t="str">
            <v>N</v>
          </cell>
          <cell r="AQ2817" t="str">
            <v/>
          </cell>
          <cell r="AR2817" t="str">
            <v/>
          </cell>
          <cell r="AS2817" t="str">
            <v/>
          </cell>
          <cell r="AT2817" t="str">
            <v>Y</v>
          </cell>
          <cell r="AV2817">
            <v>20150831</v>
          </cell>
          <cell r="AW2817">
            <v>20160121</v>
          </cell>
          <cell r="AX2817">
            <v>20160121</v>
          </cell>
          <cell r="AY2817">
            <v>20191104</v>
          </cell>
          <cell r="AZ2817">
            <v>20191104</v>
          </cell>
          <cell r="BB2817" t="str">
            <v>Y</v>
          </cell>
          <cell r="BC2817" t="str">
            <v>Yes</v>
          </cell>
          <cell r="BD2817" t="str">
            <v>DICI_KIID</v>
          </cell>
          <cell r="BE2817" t="str">
            <v/>
          </cell>
          <cell r="BF2817" t="str">
            <v/>
          </cell>
          <cell r="BG2817" t="str">
            <v/>
          </cell>
          <cell r="BH2817" t="str">
            <v/>
          </cell>
          <cell r="BI2817" t="str">
            <v>Y</v>
          </cell>
          <cell r="BJ2817" t="str">
            <v>0.001</v>
          </cell>
          <cell r="BK2817" t="str">
            <v>Y</v>
          </cell>
          <cell r="BL2817" t="str">
            <v>0.01</v>
          </cell>
          <cell r="BM2817">
            <v>65</v>
          </cell>
          <cell r="BN2817" t="str">
            <v>The risk category is justified by the investment in different strategies and asset classes with the will to maintain the volatility below a maximum target.</v>
          </cell>
          <cell r="BO2817" t="str">
            <v>RISK_NARRATIVE</v>
          </cell>
          <cell r="BP2817">
            <v>3</v>
          </cell>
          <cell r="BQ2817" t="str">
            <v/>
          </cell>
          <cell r="BS2817" t="str">
            <v/>
          </cell>
          <cell r="BT2817" t="str">
            <v/>
          </cell>
          <cell r="BU2817" t="str">
            <v>N</v>
          </cell>
          <cell r="BV2817" t="str">
            <v/>
          </cell>
          <cell r="BW2817" t="str">
            <v/>
          </cell>
          <cell r="BX2817" t="str">
            <v>BNP IP-LU</v>
          </cell>
          <cell r="BY2817" t="str">
            <v>BNP IP-LU</v>
          </cell>
          <cell r="BZ2817" t="str">
            <v>LIBRARY_FUNDSQUARE</v>
          </cell>
          <cell r="CA2817">
            <v>3.45</v>
          </cell>
          <cell r="CB2817">
            <v>2</v>
          </cell>
          <cell r="CC2817">
            <v>20190911</v>
          </cell>
          <cell r="CE2817">
            <v>2</v>
          </cell>
          <cell r="CF2817">
            <v>1</v>
          </cell>
          <cell r="CH2817" t="str">
            <v/>
          </cell>
          <cell r="CI2817" t="str">
            <v/>
          </cell>
          <cell r="CJ2817" t="str">
            <v/>
          </cell>
          <cell r="CK2817" t="str">
            <v/>
          </cell>
          <cell r="CL2817" t="str">
            <v/>
          </cell>
          <cell r="CM2817" t="str">
            <v>Cash Index EONIA (Hedged in SEK) (TR)</v>
          </cell>
          <cell r="CN2817" t="str">
            <v/>
          </cell>
          <cell r="CO2817" t="str">
            <v/>
          </cell>
          <cell r="CQ2817" t="str">
            <v/>
          </cell>
          <cell r="CR2817" t="str">
            <v/>
          </cell>
          <cell r="CS2817" t="str">
            <v/>
          </cell>
          <cell r="CU2817" t="str">
            <v/>
          </cell>
          <cell r="CV2817" t="str">
            <v/>
          </cell>
          <cell r="CZ2817" t="str">
            <v/>
          </cell>
          <cell r="DB2817" t="str">
            <v/>
          </cell>
          <cell r="DC2817" t="str">
            <v/>
          </cell>
          <cell r="DD2817" t="str">
            <v/>
          </cell>
          <cell r="DF2817" t="str">
            <v/>
          </cell>
          <cell r="DG2817" t="str">
            <v/>
          </cell>
          <cell r="DH2817" t="str">
            <v/>
          </cell>
          <cell r="DI2817" t="str">
            <v/>
          </cell>
          <cell r="DL2817" t="str">
            <v/>
          </cell>
          <cell r="DM2817" t="str">
            <v/>
          </cell>
          <cell r="DN2817" t="str">
            <v/>
          </cell>
          <cell r="DP2817" t="str">
            <v/>
          </cell>
          <cell r="DQ2817" t="str">
            <v/>
          </cell>
          <cell r="DR2817" t="str">
            <v/>
          </cell>
          <cell r="DS2817" t="str">
            <v/>
          </cell>
          <cell r="DT2817" t="str">
            <v/>
          </cell>
        </row>
        <row r="2818">
          <cell r="I2818" t="str">
            <v>LU1270630798</v>
          </cell>
          <cell r="J2818" t="str">
            <v>BNP Paribas Funds Absolute Return Medium Vol Bond [Classic RH SEK, C]</v>
          </cell>
          <cell r="K2818">
            <v>631</v>
          </cell>
          <cell r="L2818" t="str">
            <v>All</v>
          </cell>
          <cell r="M2818" t="str">
            <v>INVEST_LEGAL_TYPE</v>
          </cell>
          <cell r="N2818" t="str">
            <v/>
          </cell>
          <cell r="O2818">
            <v>3</v>
          </cell>
          <cell r="P2818" t="str">
            <v>Registered or Bearer</v>
          </cell>
          <cell r="Q2818" t="str">
            <v>SHARE_FORM</v>
          </cell>
          <cell r="R2818" t="str">
            <v>SEK</v>
          </cell>
          <cell r="S2818" t="str">
            <v/>
          </cell>
          <cell r="T2818">
            <v>2</v>
          </cell>
          <cell r="U2818" t="str">
            <v>Closed</v>
          </cell>
          <cell r="V2818" t="str">
            <v>PRODUCT_STATUS</v>
          </cell>
          <cell r="W2818" t="str">
            <v/>
          </cell>
          <cell r="X2818" t="str">
            <v/>
          </cell>
          <cell r="Y2818" t="str">
            <v/>
          </cell>
          <cell r="Z2818">
            <v>242438</v>
          </cell>
          <cell r="AA2818">
            <v>196125</v>
          </cell>
          <cell r="AB2818" t="str">
            <v>BM Parvest Bond Absolute Return V700</v>
          </cell>
          <cell r="AC2818" t="str">
            <v>EUR</v>
          </cell>
          <cell r="AE2818" t="str">
            <v/>
          </cell>
          <cell r="AF2818" t="str">
            <v/>
          </cell>
          <cell r="AH2818" t="str">
            <v/>
          </cell>
          <cell r="AI2818" t="str">
            <v/>
          </cell>
          <cell r="AJ2818" t="str">
            <v>CLRS</v>
          </cell>
          <cell r="AK2818" t="str">
            <v>Classic RH SEK</v>
          </cell>
          <cell r="AL2818" t="str">
            <v>SHARE_CATEGORY</v>
          </cell>
          <cell r="AM2818" t="str">
            <v>C</v>
          </cell>
          <cell r="AN2818" t="str">
            <v>Capitalisation</v>
          </cell>
          <cell r="AO2818" t="str">
            <v>SHARE_TYPE</v>
          </cell>
          <cell r="AP2818" t="str">
            <v/>
          </cell>
          <cell r="AQ2818" t="str">
            <v/>
          </cell>
          <cell r="AR2818" t="str">
            <v/>
          </cell>
          <cell r="AS2818" t="str">
            <v/>
          </cell>
          <cell r="AT2818" t="str">
            <v>Y</v>
          </cell>
          <cell r="AV2818">
            <v>20150831</v>
          </cell>
          <cell r="AW2818">
            <v>20160121</v>
          </cell>
          <cell r="AX2818">
            <v>20160121</v>
          </cell>
          <cell r="AY2818">
            <v>20191104</v>
          </cell>
          <cell r="AZ2818">
            <v>20191104</v>
          </cell>
          <cell r="BA2818">
            <v>20200122</v>
          </cell>
          <cell r="BB2818" t="str">
            <v>Y</v>
          </cell>
          <cell r="BC2818" t="str">
            <v>Yes</v>
          </cell>
          <cell r="BD2818" t="str">
            <v>DICI_KIID</v>
          </cell>
          <cell r="BE2818" t="str">
            <v/>
          </cell>
          <cell r="BF2818" t="str">
            <v/>
          </cell>
          <cell r="BG2818" t="str">
            <v/>
          </cell>
          <cell r="BH2818" t="str">
            <v/>
          </cell>
          <cell r="BI2818" t="str">
            <v>Y</v>
          </cell>
          <cell r="BJ2818" t="str">
            <v>0.001</v>
          </cell>
          <cell r="BK2818" t="str">
            <v>Y</v>
          </cell>
          <cell r="BL2818" t="str">
            <v>0.01</v>
          </cell>
          <cell r="BM2818">
            <v>65</v>
          </cell>
          <cell r="BN2818" t="str">
            <v>The risk category is justified by the investment in different strategies and asset classes with the will to maintain the volatility below a maximum target.</v>
          </cell>
          <cell r="BO2818" t="str">
            <v>RISK_NARRATIVE</v>
          </cell>
          <cell r="BP2818">
            <v>3</v>
          </cell>
          <cell r="BQ2818" t="str">
            <v/>
          </cell>
          <cell r="BS2818" t="str">
            <v/>
          </cell>
          <cell r="BT2818" t="str">
            <v/>
          </cell>
          <cell r="BU2818" t="str">
            <v>Y</v>
          </cell>
          <cell r="BV2818" t="str">
            <v/>
          </cell>
          <cell r="BW2818" t="str">
            <v/>
          </cell>
          <cell r="BX2818" t="str">
            <v>BNP IP-LU</v>
          </cell>
          <cell r="BY2818" t="str">
            <v>BNP IP-LU</v>
          </cell>
          <cell r="BZ2818" t="str">
            <v>LIBRARY_FUNDSQUARE</v>
          </cell>
          <cell r="CA2818">
            <v>3.45</v>
          </cell>
          <cell r="CB2818">
            <v>2</v>
          </cell>
          <cell r="CC2818">
            <v>20190911</v>
          </cell>
          <cell r="CE2818">
            <v>2</v>
          </cell>
          <cell r="CF2818">
            <v>1</v>
          </cell>
          <cell r="CH2818" t="str">
            <v/>
          </cell>
          <cell r="CI2818" t="str">
            <v/>
          </cell>
          <cell r="CJ2818" t="str">
            <v/>
          </cell>
          <cell r="CK2818" t="str">
            <v/>
          </cell>
          <cell r="CL2818" t="str">
            <v/>
          </cell>
          <cell r="CM2818" t="str">
            <v>Cash Index EONIA (TR) (Hedged in SEK)</v>
          </cell>
          <cell r="CN2818" t="str">
            <v/>
          </cell>
          <cell r="CO2818" t="str">
            <v/>
          </cell>
          <cell r="CQ2818" t="str">
            <v/>
          </cell>
          <cell r="CR2818" t="str">
            <v/>
          </cell>
          <cell r="CS2818" t="str">
            <v/>
          </cell>
          <cell r="CU2818" t="str">
            <v/>
          </cell>
          <cell r="CV2818" t="str">
            <v/>
          </cell>
          <cell r="CZ2818" t="str">
            <v/>
          </cell>
          <cell r="DB2818" t="str">
            <v/>
          </cell>
          <cell r="DC2818" t="str">
            <v/>
          </cell>
          <cell r="DD2818" t="str">
            <v/>
          </cell>
          <cell r="DF2818" t="str">
            <v/>
          </cell>
          <cell r="DG2818" t="str">
            <v/>
          </cell>
          <cell r="DH2818" t="str">
            <v/>
          </cell>
          <cell r="DI2818" t="str">
            <v/>
          </cell>
          <cell r="DL2818" t="str">
            <v/>
          </cell>
          <cell r="DM2818" t="str">
            <v/>
          </cell>
          <cell r="DN2818" t="str">
            <v/>
          </cell>
          <cell r="DP2818" t="str">
            <v/>
          </cell>
          <cell r="DQ2818" t="str">
            <v/>
          </cell>
          <cell r="DR2818" t="str">
            <v/>
          </cell>
          <cell r="DS2818" t="str">
            <v/>
          </cell>
          <cell r="DT2818" t="str">
            <v/>
          </cell>
        </row>
        <row r="2819">
          <cell r="I2819" t="str">
            <v>LU0925123803</v>
          </cell>
          <cell r="J2819" t="str">
            <v>BNP Paribas Funds Absolute Return Medium Vol Bond [Classic, D]</v>
          </cell>
          <cell r="K2819">
            <v>631</v>
          </cell>
          <cell r="L2819" t="str">
            <v>All</v>
          </cell>
          <cell r="M2819" t="str">
            <v>INVEST_LEGAL_TYPE</v>
          </cell>
          <cell r="N2819" t="str">
            <v/>
          </cell>
          <cell r="O2819">
            <v>3</v>
          </cell>
          <cell r="P2819" t="str">
            <v>Registered or Bearer</v>
          </cell>
          <cell r="Q2819" t="str">
            <v>SHARE_FORM</v>
          </cell>
          <cell r="R2819" t="str">
            <v>EUR</v>
          </cell>
          <cell r="S2819" t="str">
            <v>N</v>
          </cell>
          <cell r="T2819">
            <v>2</v>
          </cell>
          <cell r="U2819" t="str">
            <v>Closed</v>
          </cell>
          <cell r="V2819" t="str">
            <v>PRODUCT_STATUS</v>
          </cell>
          <cell r="W2819" t="str">
            <v/>
          </cell>
          <cell r="X2819" t="str">
            <v/>
          </cell>
          <cell r="Y2819" t="str">
            <v/>
          </cell>
          <cell r="Z2819">
            <v>242438</v>
          </cell>
          <cell r="AA2819">
            <v>196125</v>
          </cell>
          <cell r="AB2819" t="str">
            <v>BM Parvest Bond Absolute Return V700</v>
          </cell>
          <cell r="AC2819" t="str">
            <v>EUR</v>
          </cell>
          <cell r="AE2819" t="str">
            <v/>
          </cell>
          <cell r="AF2819" t="str">
            <v/>
          </cell>
          <cell r="AH2819" t="str">
            <v/>
          </cell>
          <cell r="AI2819" t="str">
            <v/>
          </cell>
          <cell r="AJ2819" t="str">
            <v>CLAS</v>
          </cell>
          <cell r="AK2819" t="str">
            <v>Classic</v>
          </cell>
          <cell r="AL2819" t="str">
            <v>SHARE_CATEGORY</v>
          </cell>
          <cell r="AM2819" t="str">
            <v>D</v>
          </cell>
          <cell r="AN2819" t="str">
            <v>Distribution</v>
          </cell>
          <cell r="AO2819" t="str">
            <v>SHARE_TYPE</v>
          </cell>
          <cell r="AP2819" t="str">
            <v>Y</v>
          </cell>
          <cell r="AQ2819" t="str">
            <v>Y</v>
          </cell>
          <cell r="AR2819" t="str">
            <v>Annually</v>
          </cell>
          <cell r="AS2819" t="str">
            <v>DIVIDEND_FREQUENCY</v>
          </cell>
          <cell r="AT2819" t="str">
            <v>N</v>
          </cell>
          <cell r="AV2819">
            <v>19920707</v>
          </cell>
          <cell r="AW2819">
            <v>20150430</v>
          </cell>
          <cell r="AX2819">
            <v>20150430</v>
          </cell>
          <cell r="AY2819">
            <v>20191104</v>
          </cell>
          <cell r="AZ2819">
            <v>20191104</v>
          </cell>
          <cell r="BA2819">
            <v>20200122</v>
          </cell>
          <cell r="BB2819" t="str">
            <v>Y</v>
          </cell>
          <cell r="BC2819" t="str">
            <v>Yes</v>
          </cell>
          <cell r="BD2819" t="str">
            <v>DICI_KIID</v>
          </cell>
          <cell r="BE2819" t="str">
            <v/>
          </cell>
          <cell r="BF2819" t="str">
            <v/>
          </cell>
          <cell r="BG2819" t="str">
            <v/>
          </cell>
          <cell r="BH2819" t="str">
            <v/>
          </cell>
          <cell r="BI2819" t="str">
            <v>Y</v>
          </cell>
          <cell r="BJ2819" t="str">
            <v>0.001</v>
          </cell>
          <cell r="BK2819" t="str">
            <v>Y</v>
          </cell>
          <cell r="BL2819" t="str">
            <v>0.01</v>
          </cell>
          <cell r="BM2819">
            <v>65</v>
          </cell>
          <cell r="BN2819" t="str">
            <v>The risk category is justified by the investment in different strategies and asset classes with the will to maintain the volatility below a maximum target.</v>
          </cell>
          <cell r="BO2819" t="str">
            <v>RISK_NARRATIVE</v>
          </cell>
          <cell r="BP2819">
            <v>3</v>
          </cell>
          <cell r="BQ2819" t="str">
            <v/>
          </cell>
          <cell r="BS2819" t="str">
            <v/>
          </cell>
          <cell r="BT2819" t="str">
            <v/>
          </cell>
          <cell r="BU2819" t="str">
            <v>Y</v>
          </cell>
          <cell r="BV2819" t="str">
            <v/>
          </cell>
          <cell r="BW2819" t="str">
            <v/>
          </cell>
          <cell r="BX2819" t="str">
            <v>BNP IP-LU</v>
          </cell>
          <cell r="BY2819" t="str">
            <v>BNP IP-LU</v>
          </cell>
          <cell r="BZ2819" t="str">
            <v>LIBRARY_FUNDSQUARE</v>
          </cell>
          <cell r="CA2819">
            <v>3.45</v>
          </cell>
          <cell r="CB2819">
            <v>2</v>
          </cell>
          <cell r="CC2819">
            <v>20190911</v>
          </cell>
          <cell r="CE2819">
            <v>2</v>
          </cell>
          <cell r="CF2819">
            <v>1</v>
          </cell>
          <cell r="CH2819" t="str">
            <v/>
          </cell>
          <cell r="CI2819" t="str">
            <v/>
          </cell>
          <cell r="CJ2819" t="str">
            <v/>
          </cell>
          <cell r="CK2819" t="str">
            <v/>
          </cell>
          <cell r="CL2819" t="str">
            <v/>
          </cell>
          <cell r="CM2819" t="str">
            <v>Cash Index EONIA (TR)</v>
          </cell>
          <cell r="CN2819" t="str">
            <v/>
          </cell>
          <cell r="CO2819" t="str">
            <v/>
          </cell>
          <cell r="CQ2819" t="str">
            <v/>
          </cell>
          <cell r="CR2819" t="str">
            <v/>
          </cell>
          <cell r="CS2819" t="str">
            <v/>
          </cell>
          <cell r="CU2819" t="str">
            <v/>
          </cell>
          <cell r="CV2819" t="str">
            <v/>
          </cell>
          <cell r="CZ2819" t="str">
            <v/>
          </cell>
          <cell r="DB2819" t="str">
            <v/>
          </cell>
          <cell r="DC2819" t="str">
            <v/>
          </cell>
          <cell r="DD2819" t="str">
            <v/>
          </cell>
          <cell r="DF2819" t="str">
            <v/>
          </cell>
          <cell r="DG2819" t="str">
            <v/>
          </cell>
          <cell r="DH2819" t="str">
            <v/>
          </cell>
          <cell r="DI2819" t="str">
            <v/>
          </cell>
          <cell r="DL2819" t="str">
            <v/>
          </cell>
          <cell r="DM2819" t="str">
            <v/>
          </cell>
          <cell r="DN2819" t="str">
            <v/>
          </cell>
          <cell r="DP2819" t="str">
            <v/>
          </cell>
          <cell r="DQ2819" t="str">
            <v/>
          </cell>
          <cell r="DR2819" t="str">
            <v/>
          </cell>
          <cell r="DS2819" t="str">
            <v/>
          </cell>
          <cell r="DT2819" t="str">
            <v/>
          </cell>
        </row>
        <row r="2820">
          <cell r="I2820" t="str">
            <v>LU1270630525</v>
          </cell>
          <cell r="J2820" t="str">
            <v>BNP Paribas Funds Absolute Return Medium Vol Bond [Classic RH CZK, C]</v>
          </cell>
          <cell r="K2820">
            <v>631</v>
          </cell>
          <cell r="L2820" t="str">
            <v>All</v>
          </cell>
          <cell r="M2820" t="str">
            <v>INVEST_LEGAL_TYPE</v>
          </cell>
          <cell r="N2820" t="str">
            <v/>
          </cell>
          <cell r="O2820">
            <v>3</v>
          </cell>
          <cell r="P2820" t="str">
            <v>Registered or Bearer</v>
          </cell>
          <cell r="Q2820" t="str">
            <v>SHARE_FORM</v>
          </cell>
          <cell r="R2820" t="str">
            <v>CZK</v>
          </cell>
          <cell r="S2820" t="str">
            <v>N</v>
          </cell>
          <cell r="T2820">
            <v>2</v>
          </cell>
          <cell r="U2820" t="str">
            <v>Closed</v>
          </cell>
          <cell r="V2820" t="str">
            <v>PRODUCT_STATUS</v>
          </cell>
          <cell r="W2820" t="str">
            <v/>
          </cell>
          <cell r="X2820" t="str">
            <v/>
          </cell>
          <cell r="Y2820" t="str">
            <v/>
          </cell>
          <cell r="Z2820">
            <v>242438</v>
          </cell>
          <cell r="AA2820">
            <v>196125</v>
          </cell>
          <cell r="AB2820" t="str">
            <v>BM Parvest Bond Absolute Return V700</v>
          </cell>
          <cell r="AC2820" t="str">
            <v>EUR</v>
          </cell>
          <cell r="AE2820" t="str">
            <v/>
          </cell>
          <cell r="AF2820" t="str">
            <v/>
          </cell>
          <cell r="AH2820" t="str">
            <v/>
          </cell>
          <cell r="AI2820" t="str">
            <v/>
          </cell>
          <cell r="AJ2820" t="str">
            <v>CRCZ</v>
          </cell>
          <cell r="AK2820" t="str">
            <v>Classic RH CZK</v>
          </cell>
          <cell r="AL2820" t="str">
            <v>SHARE_CATEGORY</v>
          </cell>
          <cell r="AM2820" t="str">
            <v>C</v>
          </cell>
          <cell r="AN2820" t="str">
            <v>Capitalisation</v>
          </cell>
          <cell r="AO2820" t="str">
            <v>SHARE_TYPE</v>
          </cell>
          <cell r="AP2820" t="str">
            <v>N</v>
          </cell>
          <cell r="AQ2820" t="str">
            <v/>
          </cell>
          <cell r="AR2820" t="str">
            <v/>
          </cell>
          <cell r="AS2820" t="str">
            <v/>
          </cell>
          <cell r="AT2820" t="str">
            <v>Y</v>
          </cell>
          <cell r="AV2820">
            <v>20150831</v>
          </cell>
          <cell r="AW2820">
            <v>20151120</v>
          </cell>
          <cell r="AX2820">
            <v>20151120</v>
          </cell>
          <cell r="AY2820">
            <v>20191104</v>
          </cell>
          <cell r="AZ2820">
            <v>20191104</v>
          </cell>
          <cell r="BA2820">
            <v>20200122</v>
          </cell>
          <cell r="BB2820" t="str">
            <v>Y</v>
          </cell>
          <cell r="BC2820" t="str">
            <v>Yes</v>
          </cell>
          <cell r="BD2820" t="str">
            <v>DICI_KIID</v>
          </cell>
          <cell r="BE2820" t="str">
            <v/>
          </cell>
          <cell r="BF2820" t="str">
            <v/>
          </cell>
          <cell r="BG2820" t="str">
            <v/>
          </cell>
          <cell r="BH2820" t="str">
            <v/>
          </cell>
          <cell r="BI2820" t="str">
            <v>Y</v>
          </cell>
          <cell r="BJ2820" t="str">
            <v>0.001</v>
          </cell>
          <cell r="BK2820" t="str">
            <v>Y</v>
          </cell>
          <cell r="BL2820" t="str">
            <v>0.01</v>
          </cell>
          <cell r="BM2820">
            <v>65</v>
          </cell>
          <cell r="BN2820" t="str">
            <v>The risk category is justified by the investment in different strategies and asset classes with the will to maintain the volatility below a maximum target.</v>
          </cell>
          <cell r="BO2820" t="str">
            <v>RISK_NARRATIVE</v>
          </cell>
          <cell r="BP2820">
            <v>3</v>
          </cell>
          <cell r="BQ2820" t="str">
            <v/>
          </cell>
          <cell r="BS2820" t="str">
            <v/>
          </cell>
          <cell r="BT2820" t="str">
            <v/>
          </cell>
          <cell r="BU2820" t="str">
            <v>Y</v>
          </cell>
          <cell r="BV2820" t="str">
            <v/>
          </cell>
          <cell r="BW2820" t="str">
            <v/>
          </cell>
          <cell r="BX2820" t="str">
            <v>BNP IP-LU</v>
          </cell>
          <cell r="BY2820" t="str">
            <v>BNP IP-LU</v>
          </cell>
          <cell r="BZ2820" t="str">
            <v>LIBRARY_FUNDSQUARE</v>
          </cell>
          <cell r="CA2820">
            <v>3.45</v>
          </cell>
          <cell r="CB2820">
            <v>2</v>
          </cell>
          <cell r="CC2820">
            <v>20190911</v>
          </cell>
          <cell r="CE2820">
            <v>2</v>
          </cell>
          <cell r="CF2820">
            <v>1</v>
          </cell>
          <cell r="CH2820" t="str">
            <v/>
          </cell>
          <cell r="CI2820" t="str">
            <v/>
          </cell>
          <cell r="CJ2820" t="str">
            <v/>
          </cell>
          <cell r="CK2820" t="str">
            <v/>
          </cell>
          <cell r="CL2820" t="str">
            <v/>
          </cell>
          <cell r="CM2820" t="str">
            <v>Cash Index EONIA (TR) (Hedged in CZK)</v>
          </cell>
          <cell r="CN2820" t="str">
            <v/>
          </cell>
          <cell r="CO2820" t="str">
            <v/>
          </cell>
          <cell r="CQ2820" t="str">
            <v/>
          </cell>
          <cell r="CR2820" t="str">
            <v/>
          </cell>
          <cell r="CS2820" t="str">
            <v/>
          </cell>
          <cell r="CU2820" t="str">
            <v/>
          </cell>
          <cell r="CV2820" t="str">
            <v/>
          </cell>
          <cell r="CZ2820" t="str">
            <v/>
          </cell>
          <cell r="DB2820" t="str">
            <v/>
          </cell>
          <cell r="DC2820" t="str">
            <v/>
          </cell>
          <cell r="DD2820" t="str">
            <v/>
          </cell>
          <cell r="DF2820" t="str">
            <v/>
          </cell>
          <cell r="DG2820" t="str">
            <v/>
          </cell>
          <cell r="DH2820" t="str">
            <v/>
          </cell>
          <cell r="DI2820" t="str">
            <v/>
          </cell>
          <cell r="DL2820" t="str">
            <v/>
          </cell>
          <cell r="DM2820" t="str">
            <v/>
          </cell>
          <cell r="DN2820" t="str">
            <v/>
          </cell>
          <cell r="DP2820" t="str">
            <v/>
          </cell>
          <cell r="DQ2820" t="str">
            <v/>
          </cell>
          <cell r="DR2820" t="str">
            <v/>
          </cell>
          <cell r="DS2820" t="str">
            <v/>
          </cell>
          <cell r="DT2820" t="str">
            <v/>
          </cell>
        </row>
        <row r="2821">
          <cell r="I2821" t="str">
            <v>LU1104114993</v>
          </cell>
          <cell r="J2821" t="str">
            <v>BNP Paribas Funds Absolute Return Medium Vol Bond [Privilege, C]</v>
          </cell>
          <cell r="K2821">
            <v>631</v>
          </cell>
          <cell r="L2821" t="str">
            <v>All</v>
          </cell>
          <cell r="M2821" t="str">
            <v>INVEST_LEGAL_TYPE</v>
          </cell>
          <cell r="N2821" t="str">
            <v/>
          </cell>
          <cell r="O2821">
            <v>3</v>
          </cell>
          <cell r="P2821" t="str">
            <v>Registered or Bearer</v>
          </cell>
          <cell r="Q2821" t="str">
            <v>SHARE_FORM</v>
          </cell>
          <cell r="R2821" t="str">
            <v>EUR</v>
          </cell>
          <cell r="S2821" t="str">
            <v>N</v>
          </cell>
          <cell r="T2821">
            <v>2</v>
          </cell>
          <cell r="U2821" t="str">
            <v>Closed</v>
          </cell>
          <cell r="V2821" t="str">
            <v>PRODUCT_STATUS</v>
          </cell>
          <cell r="W2821" t="str">
            <v/>
          </cell>
          <cell r="X2821" t="str">
            <v/>
          </cell>
          <cell r="Y2821" t="str">
            <v/>
          </cell>
          <cell r="Z2821">
            <v>242438</v>
          </cell>
          <cell r="AA2821">
            <v>196125</v>
          </cell>
          <cell r="AB2821" t="str">
            <v>BM Parvest Bond Absolute Return V700</v>
          </cell>
          <cell r="AC2821" t="str">
            <v>EUR</v>
          </cell>
          <cell r="AE2821" t="str">
            <v/>
          </cell>
          <cell r="AF2821" t="str">
            <v/>
          </cell>
          <cell r="AH2821" t="str">
            <v/>
          </cell>
          <cell r="AI2821" t="str">
            <v/>
          </cell>
          <cell r="AJ2821" t="str">
            <v>PRIV</v>
          </cell>
          <cell r="AK2821" t="str">
            <v>Privilege</v>
          </cell>
          <cell r="AL2821" t="str">
            <v>SHARE_CATEGORY</v>
          </cell>
          <cell r="AM2821" t="str">
            <v>C</v>
          </cell>
          <cell r="AN2821" t="str">
            <v>Capitalisation</v>
          </cell>
          <cell r="AO2821" t="str">
            <v>SHARE_TYPE</v>
          </cell>
          <cell r="AP2821" t="str">
            <v>Y</v>
          </cell>
          <cell r="AQ2821" t="str">
            <v/>
          </cell>
          <cell r="AR2821" t="str">
            <v/>
          </cell>
          <cell r="AS2821" t="str">
            <v/>
          </cell>
          <cell r="AT2821" t="str">
            <v>N</v>
          </cell>
          <cell r="AV2821">
            <v>20141205</v>
          </cell>
          <cell r="AW2821">
            <v>20150430</v>
          </cell>
          <cell r="AX2821">
            <v>20150430</v>
          </cell>
          <cell r="AY2821">
            <v>20191104</v>
          </cell>
          <cell r="AZ2821">
            <v>20191104</v>
          </cell>
          <cell r="BA2821">
            <v>20150925</v>
          </cell>
          <cell r="BB2821" t="str">
            <v>Y</v>
          </cell>
          <cell r="BC2821" t="str">
            <v>Yes</v>
          </cell>
          <cell r="BD2821" t="str">
            <v>DICI_KIID</v>
          </cell>
          <cell r="BE2821" t="str">
            <v/>
          </cell>
          <cell r="BF2821" t="str">
            <v/>
          </cell>
          <cell r="BG2821" t="str">
            <v/>
          </cell>
          <cell r="BH2821" t="str">
            <v/>
          </cell>
          <cell r="BI2821" t="str">
            <v>Y</v>
          </cell>
          <cell r="BJ2821" t="str">
            <v>0.001</v>
          </cell>
          <cell r="BK2821" t="str">
            <v>Y</v>
          </cell>
          <cell r="BL2821" t="str">
            <v>0.01</v>
          </cell>
          <cell r="BM2821">
            <v>65</v>
          </cell>
          <cell r="BN2821" t="str">
            <v>The risk category is justified by the investment in different strategies and asset classes with the will to maintain the volatility below a maximum target.</v>
          </cell>
          <cell r="BO2821" t="str">
            <v>RISK_NARRATIVE</v>
          </cell>
          <cell r="BP2821">
            <v>3</v>
          </cell>
          <cell r="BQ2821" t="str">
            <v/>
          </cell>
          <cell r="BS2821" t="str">
            <v/>
          </cell>
          <cell r="BT2821" t="str">
            <v/>
          </cell>
          <cell r="BU2821" t="str">
            <v>Y</v>
          </cell>
          <cell r="BV2821" t="str">
            <v/>
          </cell>
          <cell r="BW2821" t="str">
            <v/>
          </cell>
          <cell r="BX2821" t="str">
            <v>BNP IP-LU</v>
          </cell>
          <cell r="BY2821" t="str">
            <v>BNP IP-LU</v>
          </cell>
          <cell r="BZ2821" t="str">
            <v>LIBRARY_FUNDSQUARE</v>
          </cell>
          <cell r="CA2821">
            <v>3.45</v>
          </cell>
          <cell r="CB2821">
            <v>2</v>
          </cell>
          <cell r="CC2821">
            <v>20190911</v>
          </cell>
          <cell r="CE2821">
            <v>2</v>
          </cell>
          <cell r="CF2821">
            <v>1</v>
          </cell>
          <cell r="CH2821" t="str">
            <v/>
          </cell>
          <cell r="CI2821" t="str">
            <v/>
          </cell>
          <cell r="CJ2821" t="str">
            <v/>
          </cell>
          <cell r="CK2821" t="str">
            <v/>
          </cell>
          <cell r="CL2821" t="str">
            <v/>
          </cell>
          <cell r="CM2821" t="str">
            <v>Cash Index EONIA (TR)</v>
          </cell>
          <cell r="CN2821" t="str">
            <v/>
          </cell>
          <cell r="CO2821" t="str">
            <v/>
          </cell>
          <cell r="CQ2821" t="str">
            <v/>
          </cell>
          <cell r="CR2821" t="str">
            <v/>
          </cell>
          <cell r="CS2821" t="str">
            <v/>
          </cell>
          <cell r="CU2821" t="str">
            <v/>
          </cell>
          <cell r="CV2821" t="str">
            <v/>
          </cell>
          <cell r="CZ2821" t="str">
            <v/>
          </cell>
          <cell r="DB2821" t="str">
            <v/>
          </cell>
          <cell r="DC2821" t="str">
            <v/>
          </cell>
          <cell r="DD2821" t="str">
            <v/>
          </cell>
          <cell r="DF2821" t="str">
            <v/>
          </cell>
          <cell r="DG2821" t="str">
            <v/>
          </cell>
          <cell r="DH2821" t="str">
            <v/>
          </cell>
          <cell r="DI2821" t="str">
            <v/>
          </cell>
          <cell r="DL2821" t="str">
            <v/>
          </cell>
          <cell r="DM2821" t="str">
            <v/>
          </cell>
          <cell r="DN2821" t="str">
            <v/>
          </cell>
          <cell r="DP2821" t="str">
            <v/>
          </cell>
          <cell r="DQ2821" t="str">
            <v/>
          </cell>
          <cell r="DR2821" t="str">
            <v/>
          </cell>
          <cell r="DS2821" t="str">
            <v/>
          </cell>
          <cell r="DT2821" t="str">
            <v/>
          </cell>
        </row>
        <row r="2822">
          <cell r="I2822" t="str">
            <v>LU1104115370</v>
          </cell>
          <cell r="J2822" t="str">
            <v>BNP Paribas Funds Absolute Return Medium Vol Bond [I RH GBP, C]</v>
          </cell>
          <cell r="K2822">
            <v>991</v>
          </cell>
          <cell r="L2822" t="str">
            <v>Institutionnal clients and UCI</v>
          </cell>
          <cell r="M2822" t="str">
            <v>INVEST_LEGAL_TYPE</v>
          </cell>
          <cell r="N2822" t="str">
            <v/>
          </cell>
          <cell r="O2822">
            <v>3</v>
          </cell>
          <cell r="P2822" t="str">
            <v>Registered or Bearer</v>
          </cell>
          <cell r="Q2822" t="str">
            <v>SHARE_FORM</v>
          </cell>
          <cell r="R2822" t="str">
            <v>GBP</v>
          </cell>
          <cell r="S2822" t="str">
            <v>N</v>
          </cell>
          <cell r="T2822">
            <v>2</v>
          </cell>
          <cell r="U2822" t="str">
            <v>Closed</v>
          </cell>
          <cell r="V2822" t="str">
            <v>PRODUCT_STATUS</v>
          </cell>
          <cell r="W2822" t="str">
            <v/>
          </cell>
          <cell r="X2822" t="str">
            <v/>
          </cell>
          <cell r="Y2822" t="str">
            <v/>
          </cell>
          <cell r="Z2822">
            <v>242438</v>
          </cell>
          <cell r="AA2822">
            <v>196125</v>
          </cell>
          <cell r="AB2822" t="str">
            <v>BM Parvest Bond Absolute Return V700</v>
          </cell>
          <cell r="AC2822" t="str">
            <v>EUR</v>
          </cell>
          <cell r="AE2822" t="str">
            <v/>
          </cell>
          <cell r="AF2822" t="str">
            <v/>
          </cell>
          <cell r="AH2822" t="str">
            <v/>
          </cell>
          <cell r="AI2822" t="str">
            <v/>
          </cell>
          <cell r="AJ2822" t="str">
            <v>IRGB</v>
          </cell>
          <cell r="AK2822" t="str">
            <v>I RH GBP</v>
          </cell>
          <cell r="AL2822" t="str">
            <v>SHARE_CATEGORY</v>
          </cell>
          <cell r="AM2822" t="str">
            <v>C</v>
          </cell>
          <cell r="AN2822" t="str">
            <v>Capitalisation</v>
          </cell>
          <cell r="AO2822" t="str">
            <v>SHARE_TYPE</v>
          </cell>
          <cell r="AP2822" t="str">
            <v>Y</v>
          </cell>
          <cell r="AQ2822" t="str">
            <v/>
          </cell>
          <cell r="AR2822" t="str">
            <v/>
          </cell>
          <cell r="AS2822" t="str">
            <v/>
          </cell>
          <cell r="AT2822" t="str">
            <v>Y</v>
          </cell>
          <cell r="AV2822">
            <v>20141205</v>
          </cell>
          <cell r="AY2822">
            <v>20191104</v>
          </cell>
          <cell r="AZ2822">
            <v>20191104</v>
          </cell>
          <cell r="BB2822" t="str">
            <v>Y</v>
          </cell>
          <cell r="BC2822" t="str">
            <v>Yes</v>
          </cell>
          <cell r="BD2822" t="str">
            <v>DICI_KIID</v>
          </cell>
          <cell r="BE2822" t="str">
            <v/>
          </cell>
          <cell r="BF2822" t="str">
            <v/>
          </cell>
          <cell r="BG2822" t="str">
            <v/>
          </cell>
          <cell r="BH2822" t="str">
            <v/>
          </cell>
          <cell r="BI2822" t="str">
            <v>Y</v>
          </cell>
          <cell r="BJ2822" t="str">
            <v>0.001</v>
          </cell>
          <cell r="BK2822" t="str">
            <v>Y</v>
          </cell>
          <cell r="BL2822" t="str">
            <v>0.01</v>
          </cell>
          <cell r="BM2822">
            <v>65</v>
          </cell>
          <cell r="BN2822" t="str">
            <v>The risk category is justified by the investment in different strategies and asset classes with the will to maintain the volatility below a maximum target.</v>
          </cell>
          <cell r="BO2822" t="str">
            <v>RISK_NARRATIVE</v>
          </cell>
          <cell r="BP2822">
            <v>3</v>
          </cell>
          <cell r="BQ2822" t="str">
            <v/>
          </cell>
          <cell r="BS2822" t="str">
            <v/>
          </cell>
          <cell r="BT2822" t="str">
            <v/>
          </cell>
          <cell r="BU2822" t="str">
            <v>N</v>
          </cell>
          <cell r="BV2822" t="str">
            <v/>
          </cell>
          <cell r="BW2822" t="str">
            <v/>
          </cell>
          <cell r="BX2822" t="str">
            <v>BNP IP-LU</v>
          </cell>
          <cell r="BY2822" t="str">
            <v>BNP IP-LU</v>
          </cell>
          <cell r="BZ2822" t="str">
            <v>LIBRARY_FUNDSQUARE</v>
          </cell>
          <cell r="CA2822">
            <v>3.45</v>
          </cell>
          <cell r="CB2822">
            <v>2</v>
          </cell>
          <cell r="CC2822">
            <v>20190911</v>
          </cell>
          <cell r="CE2822">
            <v>2</v>
          </cell>
          <cell r="CF2822">
            <v>1</v>
          </cell>
          <cell r="CH2822" t="str">
            <v/>
          </cell>
          <cell r="CI2822" t="str">
            <v/>
          </cell>
          <cell r="CJ2822" t="str">
            <v/>
          </cell>
          <cell r="CK2822" t="str">
            <v/>
          </cell>
          <cell r="CL2822" t="str">
            <v/>
          </cell>
          <cell r="CM2822" t="str">
            <v>Cash Index EONIA (Hedged in GBP) (TR)</v>
          </cell>
          <cell r="CN2822" t="str">
            <v/>
          </cell>
          <cell r="CO2822" t="str">
            <v/>
          </cell>
          <cell r="CQ2822" t="str">
            <v/>
          </cell>
          <cell r="CR2822" t="str">
            <v/>
          </cell>
          <cell r="CS2822" t="str">
            <v/>
          </cell>
          <cell r="CU2822" t="str">
            <v/>
          </cell>
          <cell r="CV2822" t="str">
            <v/>
          </cell>
          <cell r="CZ2822" t="str">
            <v/>
          </cell>
          <cell r="DB2822" t="str">
            <v/>
          </cell>
          <cell r="DC2822" t="str">
            <v/>
          </cell>
          <cell r="DD2822" t="str">
            <v/>
          </cell>
          <cell r="DF2822" t="str">
            <v/>
          </cell>
          <cell r="DG2822" t="str">
            <v/>
          </cell>
          <cell r="DH2822" t="str">
            <v/>
          </cell>
          <cell r="DI2822" t="str">
            <v/>
          </cell>
          <cell r="DL2822" t="str">
            <v/>
          </cell>
          <cell r="DM2822" t="str">
            <v/>
          </cell>
          <cell r="DN2822" t="str">
            <v/>
          </cell>
          <cell r="DP2822" t="str">
            <v/>
          </cell>
          <cell r="DQ2822" t="str">
            <v/>
          </cell>
          <cell r="DR2822" t="str">
            <v/>
          </cell>
          <cell r="DS2822" t="str">
            <v/>
          </cell>
          <cell r="DT2822" t="str">
            <v/>
          </cell>
        </row>
        <row r="2823">
          <cell r="I2823" t="str">
            <v>LU1104114720</v>
          </cell>
          <cell r="J2823" t="str">
            <v>BNP Paribas Funds Absolute Return Medium Vol Bond [Classic RH USD, D]</v>
          </cell>
          <cell r="K2823">
            <v>631</v>
          </cell>
          <cell r="L2823" t="str">
            <v>All</v>
          </cell>
          <cell r="M2823" t="str">
            <v>INVEST_LEGAL_TYPE</v>
          </cell>
          <cell r="N2823" t="str">
            <v/>
          </cell>
          <cell r="O2823">
            <v>3</v>
          </cell>
          <cell r="P2823" t="str">
            <v>Registered or Bearer</v>
          </cell>
          <cell r="Q2823" t="str">
            <v>SHARE_FORM</v>
          </cell>
          <cell r="R2823" t="str">
            <v>USD</v>
          </cell>
          <cell r="S2823" t="str">
            <v>N</v>
          </cell>
          <cell r="T2823">
            <v>2</v>
          </cell>
          <cell r="U2823" t="str">
            <v>Closed</v>
          </cell>
          <cell r="V2823" t="str">
            <v>PRODUCT_STATUS</v>
          </cell>
          <cell r="W2823" t="str">
            <v/>
          </cell>
          <cell r="X2823" t="str">
            <v/>
          </cell>
          <cell r="Y2823" t="str">
            <v/>
          </cell>
          <cell r="Z2823">
            <v>242438</v>
          </cell>
          <cell r="AA2823">
            <v>196125</v>
          </cell>
          <cell r="AB2823" t="str">
            <v>BM Parvest Bond Absolute Return V700</v>
          </cell>
          <cell r="AC2823" t="str">
            <v>EUR</v>
          </cell>
          <cell r="AE2823" t="str">
            <v/>
          </cell>
          <cell r="AF2823" t="str">
            <v/>
          </cell>
          <cell r="AH2823" t="str">
            <v/>
          </cell>
          <cell r="AI2823" t="str">
            <v/>
          </cell>
          <cell r="AJ2823" t="str">
            <v>CRHU</v>
          </cell>
          <cell r="AK2823" t="str">
            <v>Classic RH USD</v>
          </cell>
          <cell r="AL2823" t="str">
            <v>SHARE_CATEGORY</v>
          </cell>
          <cell r="AM2823" t="str">
            <v>D</v>
          </cell>
          <cell r="AN2823" t="str">
            <v>Distribution</v>
          </cell>
          <cell r="AO2823" t="str">
            <v>SHARE_TYPE</v>
          </cell>
          <cell r="AP2823" t="str">
            <v>Y</v>
          </cell>
          <cell r="AQ2823" t="str">
            <v>Y</v>
          </cell>
          <cell r="AR2823" t="str">
            <v>Annually</v>
          </cell>
          <cell r="AS2823" t="str">
            <v>DIVIDEND_FREQUENCY</v>
          </cell>
          <cell r="AT2823" t="str">
            <v>Y</v>
          </cell>
          <cell r="AV2823">
            <v>20141205</v>
          </cell>
          <cell r="AY2823">
            <v>20191104</v>
          </cell>
          <cell r="AZ2823">
            <v>20191104</v>
          </cell>
          <cell r="BB2823" t="str">
            <v>Y</v>
          </cell>
          <cell r="BC2823" t="str">
            <v>Yes</v>
          </cell>
          <cell r="BD2823" t="str">
            <v>DICI_KIID</v>
          </cell>
          <cell r="BE2823" t="str">
            <v/>
          </cell>
          <cell r="BF2823" t="str">
            <v/>
          </cell>
          <cell r="BG2823" t="str">
            <v/>
          </cell>
          <cell r="BH2823" t="str">
            <v/>
          </cell>
          <cell r="BI2823" t="str">
            <v>Y</v>
          </cell>
          <cell r="BJ2823" t="str">
            <v>0.001</v>
          </cell>
          <cell r="BK2823" t="str">
            <v>Y</v>
          </cell>
          <cell r="BL2823" t="str">
            <v>0.01</v>
          </cell>
          <cell r="BM2823">
            <v>65</v>
          </cell>
          <cell r="BN2823" t="str">
            <v>The risk category is justified by the investment in different strategies and asset classes with the will to maintain the volatility below a maximum target.</v>
          </cell>
          <cell r="BO2823" t="str">
            <v>RISK_NARRATIVE</v>
          </cell>
          <cell r="BP2823">
            <v>3</v>
          </cell>
          <cell r="BQ2823" t="str">
            <v/>
          </cell>
          <cell r="BS2823" t="str">
            <v/>
          </cell>
          <cell r="BT2823" t="str">
            <v/>
          </cell>
          <cell r="BU2823" t="str">
            <v>N</v>
          </cell>
          <cell r="BV2823" t="str">
            <v/>
          </cell>
          <cell r="BW2823" t="str">
            <v/>
          </cell>
          <cell r="BX2823" t="str">
            <v>BNP IP-LU</v>
          </cell>
          <cell r="BY2823" t="str">
            <v>BNP IP-LU</v>
          </cell>
          <cell r="BZ2823" t="str">
            <v>LIBRARY_FUNDSQUARE</v>
          </cell>
          <cell r="CA2823">
            <v>3.45</v>
          </cell>
          <cell r="CB2823">
            <v>2</v>
          </cell>
          <cell r="CC2823">
            <v>20190911</v>
          </cell>
          <cell r="CE2823">
            <v>2</v>
          </cell>
          <cell r="CF2823">
            <v>1</v>
          </cell>
          <cell r="CH2823" t="str">
            <v/>
          </cell>
          <cell r="CI2823" t="str">
            <v/>
          </cell>
          <cell r="CJ2823" t="str">
            <v/>
          </cell>
          <cell r="CK2823" t="str">
            <v/>
          </cell>
          <cell r="CL2823" t="str">
            <v/>
          </cell>
          <cell r="CM2823" t="str">
            <v>Cash Index EONIA (Hedged in USD) (TR)</v>
          </cell>
          <cell r="CN2823" t="str">
            <v/>
          </cell>
          <cell r="CO2823" t="str">
            <v/>
          </cell>
          <cell r="CQ2823" t="str">
            <v/>
          </cell>
          <cell r="CR2823" t="str">
            <v/>
          </cell>
          <cell r="CS2823" t="str">
            <v/>
          </cell>
          <cell r="CU2823" t="str">
            <v/>
          </cell>
          <cell r="CV2823" t="str">
            <v/>
          </cell>
          <cell r="CZ2823" t="str">
            <v/>
          </cell>
          <cell r="DB2823" t="str">
            <v/>
          </cell>
          <cell r="DC2823" t="str">
            <v/>
          </cell>
          <cell r="DD2823" t="str">
            <v/>
          </cell>
          <cell r="DF2823" t="str">
            <v/>
          </cell>
          <cell r="DG2823" t="str">
            <v/>
          </cell>
          <cell r="DH2823" t="str">
            <v/>
          </cell>
          <cell r="DI2823" t="str">
            <v/>
          </cell>
          <cell r="DL2823" t="str">
            <v/>
          </cell>
          <cell r="DM2823" t="str">
            <v/>
          </cell>
          <cell r="DN2823" t="str">
            <v/>
          </cell>
          <cell r="DP2823" t="str">
            <v/>
          </cell>
          <cell r="DQ2823" t="str">
            <v/>
          </cell>
          <cell r="DR2823" t="str">
            <v/>
          </cell>
          <cell r="DS2823" t="str">
            <v/>
          </cell>
          <cell r="DT2823" t="str">
            <v/>
          </cell>
        </row>
        <row r="2824">
          <cell r="I2824" t="str">
            <v>LU0102019857</v>
          </cell>
          <cell r="J2824" t="str">
            <v>BNP Paribas Funds Absolute Return Medium Vol Bond [I RH USD, C]</v>
          </cell>
          <cell r="K2824">
            <v>991</v>
          </cell>
          <cell r="L2824" t="str">
            <v>Institutionnal clients and UCI</v>
          </cell>
          <cell r="M2824" t="str">
            <v>INVEST_LEGAL_TYPE</v>
          </cell>
          <cell r="N2824" t="str">
            <v/>
          </cell>
          <cell r="O2824">
            <v>3</v>
          </cell>
          <cell r="P2824" t="str">
            <v>Registered or Bearer</v>
          </cell>
          <cell r="Q2824" t="str">
            <v>SHARE_FORM</v>
          </cell>
          <cell r="R2824" t="str">
            <v>USD</v>
          </cell>
          <cell r="S2824" t="str">
            <v>N</v>
          </cell>
          <cell r="T2824">
            <v>2</v>
          </cell>
          <cell r="U2824" t="str">
            <v>Closed</v>
          </cell>
          <cell r="V2824" t="str">
            <v>PRODUCT_STATUS</v>
          </cell>
          <cell r="W2824" t="str">
            <v/>
          </cell>
          <cell r="X2824" t="str">
            <v/>
          </cell>
          <cell r="Y2824" t="str">
            <v/>
          </cell>
          <cell r="Z2824">
            <v>242438</v>
          </cell>
          <cell r="AA2824">
            <v>196125</v>
          </cell>
          <cell r="AB2824" t="str">
            <v>BM Parvest Bond Absolute Return V700</v>
          </cell>
          <cell r="AC2824" t="str">
            <v>EUR</v>
          </cell>
          <cell r="AE2824" t="str">
            <v/>
          </cell>
          <cell r="AF2824" t="str">
            <v/>
          </cell>
          <cell r="AH2824" t="str">
            <v/>
          </cell>
          <cell r="AI2824" t="str">
            <v/>
          </cell>
          <cell r="AJ2824" t="str">
            <v>IRUS</v>
          </cell>
          <cell r="AK2824" t="str">
            <v>I RH USD</v>
          </cell>
          <cell r="AL2824" t="str">
            <v>SHARE_CATEGORY</v>
          </cell>
          <cell r="AM2824" t="str">
            <v>C</v>
          </cell>
          <cell r="AN2824" t="str">
            <v>Capitalisation</v>
          </cell>
          <cell r="AO2824" t="str">
            <v>SHARE_TYPE</v>
          </cell>
          <cell r="AP2824" t="str">
            <v>Y</v>
          </cell>
          <cell r="AQ2824" t="str">
            <v/>
          </cell>
          <cell r="AR2824" t="str">
            <v/>
          </cell>
          <cell r="AS2824" t="str">
            <v/>
          </cell>
          <cell r="AT2824" t="str">
            <v>Y</v>
          </cell>
          <cell r="AV2824">
            <v>19920707</v>
          </cell>
          <cell r="AW2824">
            <v>20000404</v>
          </cell>
          <cell r="AX2824">
            <v>20000404</v>
          </cell>
          <cell r="AY2824">
            <v>20191104</v>
          </cell>
          <cell r="AZ2824">
            <v>20191104</v>
          </cell>
          <cell r="BA2824">
            <v>20200122</v>
          </cell>
          <cell r="BB2824" t="str">
            <v>Y</v>
          </cell>
          <cell r="BC2824" t="str">
            <v>Yes</v>
          </cell>
          <cell r="BD2824" t="str">
            <v>DICI_KIID</v>
          </cell>
          <cell r="BE2824" t="str">
            <v/>
          </cell>
          <cell r="BF2824" t="str">
            <v/>
          </cell>
          <cell r="BG2824" t="str">
            <v/>
          </cell>
          <cell r="BH2824" t="str">
            <v/>
          </cell>
          <cell r="BI2824" t="str">
            <v>Y</v>
          </cell>
          <cell r="BJ2824" t="str">
            <v>0.001</v>
          </cell>
          <cell r="BK2824" t="str">
            <v>Y</v>
          </cell>
          <cell r="BL2824" t="str">
            <v>0.01</v>
          </cell>
          <cell r="BM2824">
            <v>65</v>
          </cell>
          <cell r="BN2824" t="str">
            <v>The risk category is justified by the investment in different strategies and asset classes with the will to maintain the volatility below a maximum target.</v>
          </cell>
          <cell r="BO2824" t="str">
            <v>RISK_NARRATIVE</v>
          </cell>
          <cell r="BP2824">
            <v>3</v>
          </cell>
          <cell r="BQ2824" t="str">
            <v/>
          </cell>
          <cell r="BR2824">
            <v>4</v>
          </cell>
          <cell r="BS2824" t="str">
            <v>****</v>
          </cell>
          <cell r="BT2824" t="str">
            <v>NOTATION_MORNINGSTAR_RATING</v>
          </cell>
          <cell r="BU2824" t="str">
            <v>Y</v>
          </cell>
          <cell r="BV2824" t="str">
            <v/>
          </cell>
          <cell r="BW2824" t="str">
            <v/>
          </cell>
          <cell r="BX2824" t="str">
            <v>BNP IP-LU</v>
          </cell>
          <cell r="BY2824" t="str">
            <v>BNP IP-LU</v>
          </cell>
          <cell r="BZ2824" t="str">
            <v>LIBRARY_FUNDSQUARE</v>
          </cell>
          <cell r="CA2824">
            <v>3.45</v>
          </cell>
          <cell r="CB2824">
            <v>2</v>
          </cell>
          <cell r="CC2824">
            <v>20190911</v>
          </cell>
          <cell r="CE2824">
            <v>2</v>
          </cell>
          <cell r="CF2824">
            <v>1</v>
          </cell>
          <cell r="CH2824" t="str">
            <v/>
          </cell>
          <cell r="CI2824" t="str">
            <v/>
          </cell>
          <cell r="CJ2824" t="str">
            <v/>
          </cell>
          <cell r="CK2824" t="str">
            <v/>
          </cell>
          <cell r="CL2824" t="str">
            <v/>
          </cell>
          <cell r="CM2824" t="str">
            <v>Cash Index EONIA (Hedged in USD) (TR)</v>
          </cell>
          <cell r="CN2824" t="str">
            <v/>
          </cell>
          <cell r="CO2824" t="str">
            <v/>
          </cell>
          <cell r="CQ2824" t="str">
            <v/>
          </cell>
          <cell r="CR2824" t="str">
            <v/>
          </cell>
          <cell r="CS2824" t="str">
            <v/>
          </cell>
          <cell r="CU2824" t="str">
            <v/>
          </cell>
          <cell r="CV2824" t="str">
            <v/>
          </cell>
          <cell r="CZ2824" t="str">
            <v/>
          </cell>
          <cell r="DB2824" t="str">
            <v/>
          </cell>
          <cell r="DC2824" t="str">
            <v/>
          </cell>
          <cell r="DD2824" t="str">
            <v/>
          </cell>
          <cell r="DF2824" t="str">
            <v/>
          </cell>
          <cell r="DG2824" t="str">
            <v/>
          </cell>
          <cell r="DH2824" t="str">
            <v/>
          </cell>
          <cell r="DI2824" t="str">
            <v/>
          </cell>
          <cell r="DL2824" t="str">
            <v/>
          </cell>
          <cell r="DM2824" t="str">
            <v/>
          </cell>
          <cell r="DN2824" t="str">
            <v/>
          </cell>
          <cell r="DP2824" t="str">
            <v/>
          </cell>
          <cell r="DQ2824" t="str">
            <v/>
          </cell>
          <cell r="DR2824" t="str">
            <v/>
          </cell>
          <cell r="DS2824" t="str">
            <v/>
          </cell>
          <cell r="DT2824" t="str">
            <v/>
          </cell>
        </row>
        <row r="2825">
          <cell r="I2825" t="str">
            <v>LU0107086562</v>
          </cell>
          <cell r="J2825" t="str">
            <v>BNP Paribas Funds Absolute Return Medium Vol Bond [N, C]</v>
          </cell>
          <cell r="K2825">
            <v>631</v>
          </cell>
          <cell r="L2825" t="str">
            <v>All</v>
          </cell>
          <cell r="M2825" t="str">
            <v>INVEST_LEGAL_TYPE</v>
          </cell>
          <cell r="N2825" t="str">
            <v/>
          </cell>
          <cell r="O2825">
            <v>3</v>
          </cell>
          <cell r="P2825" t="str">
            <v>Registered or Bearer</v>
          </cell>
          <cell r="Q2825" t="str">
            <v>SHARE_FORM</v>
          </cell>
          <cell r="R2825" t="str">
            <v>EUR</v>
          </cell>
          <cell r="S2825" t="str">
            <v>N</v>
          </cell>
          <cell r="T2825">
            <v>2</v>
          </cell>
          <cell r="U2825" t="str">
            <v>Closed</v>
          </cell>
          <cell r="V2825" t="str">
            <v>PRODUCT_STATUS</v>
          </cell>
          <cell r="W2825" t="str">
            <v/>
          </cell>
          <cell r="X2825" t="str">
            <v/>
          </cell>
          <cell r="Y2825" t="str">
            <v/>
          </cell>
          <cell r="Z2825">
            <v>242438</v>
          </cell>
          <cell r="AA2825">
            <v>196125</v>
          </cell>
          <cell r="AB2825" t="str">
            <v>BM Parvest Bond Absolute Return V700</v>
          </cell>
          <cell r="AC2825" t="str">
            <v>EUR</v>
          </cell>
          <cell r="AE2825" t="str">
            <v/>
          </cell>
          <cell r="AF2825" t="str">
            <v/>
          </cell>
          <cell r="AH2825" t="str">
            <v/>
          </cell>
          <cell r="AI2825" t="str">
            <v/>
          </cell>
          <cell r="AJ2825" t="str">
            <v>N</v>
          </cell>
          <cell r="AK2825" t="str">
            <v>N</v>
          </cell>
          <cell r="AL2825" t="str">
            <v>SHARE_CATEGORY</v>
          </cell>
          <cell r="AM2825" t="str">
            <v>C</v>
          </cell>
          <cell r="AN2825" t="str">
            <v>Capitalisation</v>
          </cell>
          <cell r="AO2825" t="str">
            <v>SHARE_TYPE</v>
          </cell>
          <cell r="AP2825" t="str">
            <v>Y</v>
          </cell>
          <cell r="AQ2825" t="str">
            <v/>
          </cell>
          <cell r="AR2825" t="str">
            <v/>
          </cell>
          <cell r="AS2825" t="str">
            <v/>
          </cell>
          <cell r="AT2825" t="str">
            <v>N</v>
          </cell>
          <cell r="AV2825">
            <v>19920707</v>
          </cell>
          <cell r="AW2825">
            <v>20000531</v>
          </cell>
          <cell r="AX2825">
            <v>20000531</v>
          </cell>
          <cell r="AY2825">
            <v>20191104</v>
          </cell>
          <cell r="AZ2825">
            <v>20191104</v>
          </cell>
          <cell r="BA2825">
            <v>20200122</v>
          </cell>
          <cell r="BB2825" t="str">
            <v>Y</v>
          </cell>
          <cell r="BC2825" t="str">
            <v>Yes</v>
          </cell>
          <cell r="BD2825" t="str">
            <v>DICI_KIID</v>
          </cell>
          <cell r="BE2825" t="str">
            <v/>
          </cell>
          <cell r="BF2825" t="str">
            <v/>
          </cell>
          <cell r="BG2825" t="str">
            <v/>
          </cell>
          <cell r="BH2825" t="str">
            <v/>
          </cell>
          <cell r="BI2825" t="str">
            <v>Y</v>
          </cell>
          <cell r="BJ2825" t="str">
            <v>0.001</v>
          </cell>
          <cell r="BK2825" t="str">
            <v>Y</v>
          </cell>
          <cell r="BL2825" t="str">
            <v>0.01</v>
          </cell>
          <cell r="BM2825">
            <v>65</v>
          </cell>
          <cell r="BN2825" t="str">
            <v>The risk category is justified by the investment in different strategies and asset classes with the will to maintain the volatility below a maximum target.</v>
          </cell>
          <cell r="BO2825" t="str">
            <v>RISK_NARRATIVE</v>
          </cell>
          <cell r="BP2825">
            <v>3</v>
          </cell>
          <cell r="BQ2825" t="str">
            <v/>
          </cell>
          <cell r="BR2825">
            <v>4</v>
          </cell>
          <cell r="BS2825" t="str">
            <v>****</v>
          </cell>
          <cell r="BT2825" t="str">
            <v>NOTATION_MORNINGSTAR_RATING</v>
          </cell>
          <cell r="BU2825" t="str">
            <v>Y</v>
          </cell>
          <cell r="BV2825" t="str">
            <v/>
          </cell>
          <cell r="BW2825" t="str">
            <v/>
          </cell>
          <cell r="BX2825" t="str">
            <v>BNP IP-LU</v>
          </cell>
          <cell r="BY2825" t="str">
            <v>BNP IP-LU</v>
          </cell>
          <cell r="BZ2825" t="str">
            <v>LIBRARY_FUNDSQUARE</v>
          </cell>
          <cell r="CA2825">
            <v>3.45</v>
          </cell>
          <cell r="CB2825">
            <v>2</v>
          </cell>
          <cell r="CC2825">
            <v>20190911</v>
          </cell>
          <cell r="CE2825">
            <v>2</v>
          </cell>
          <cell r="CF2825">
            <v>1</v>
          </cell>
          <cell r="CH2825" t="str">
            <v/>
          </cell>
          <cell r="CI2825" t="str">
            <v/>
          </cell>
          <cell r="CJ2825" t="str">
            <v/>
          </cell>
          <cell r="CK2825" t="str">
            <v/>
          </cell>
          <cell r="CL2825" t="str">
            <v/>
          </cell>
          <cell r="CM2825" t="str">
            <v>Cash Index EONIA (TR)</v>
          </cell>
          <cell r="CN2825" t="str">
            <v/>
          </cell>
          <cell r="CO2825" t="str">
            <v/>
          </cell>
          <cell r="CQ2825" t="str">
            <v/>
          </cell>
          <cell r="CR2825" t="str">
            <v/>
          </cell>
          <cell r="CS2825" t="str">
            <v/>
          </cell>
          <cell r="CU2825" t="str">
            <v/>
          </cell>
          <cell r="CV2825" t="str">
            <v/>
          </cell>
          <cell r="CZ2825" t="str">
            <v/>
          </cell>
          <cell r="DB2825" t="str">
            <v/>
          </cell>
          <cell r="DC2825" t="str">
            <v/>
          </cell>
          <cell r="DD2825" t="str">
            <v/>
          </cell>
          <cell r="DF2825" t="str">
            <v/>
          </cell>
          <cell r="DG2825" t="str">
            <v/>
          </cell>
          <cell r="DH2825" t="str">
            <v/>
          </cell>
          <cell r="DI2825" t="str">
            <v/>
          </cell>
          <cell r="DL2825" t="str">
            <v/>
          </cell>
          <cell r="DM2825" t="str">
            <v/>
          </cell>
          <cell r="DN2825" t="str">
            <v/>
          </cell>
          <cell r="DP2825" t="str">
            <v/>
          </cell>
          <cell r="DQ2825" t="str">
            <v/>
          </cell>
          <cell r="DR2825" t="str">
            <v/>
          </cell>
          <cell r="DS2825" t="str">
            <v/>
          </cell>
          <cell r="DT2825" t="str">
            <v/>
          </cell>
        </row>
        <row r="2826">
          <cell r="I2826" t="str">
            <v>LU0107105453</v>
          </cell>
          <cell r="J2826" t="str">
            <v>BNP Paribas Funds Absolute Return Medium Vol Bond [X, C]</v>
          </cell>
          <cell r="K2826">
            <v>632</v>
          </cell>
          <cell r="L2826" t="str">
            <v>Authorised Investors</v>
          </cell>
          <cell r="M2826" t="str">
            <v>INVEST_LEGAL_TYPE</v>
          </cell>
          <cell r="N2826" t="str">
            <v/>
          </cell>
          <cell r="O2826">
            <v>2</v>
          </cell>
          <cell r="P2826" t="str">
            <v>Registered</v>
          </cell>
          <cell r="Q2826" t="str">
            <v>SHARE_FORM</v>
          </cell>
          <cell r="R2826" t="str">
            <v>EUR</v>
          </cell>
          <cell r="S2826" t="str">
            <v>N</v>
          </cell>
          <cell r="T2826">
            <v>2</v>
          </cell>
          <cell r="U2826" t="str">
            <v>Closed</v>
          </cell>
          <cell r="V2826" t="str">
            <v>PRODUCT_STATUS</v>
          </cell>
          <cell r="W2826" t="str">
            <v/>
          </cell>
          <cell r="X2826" t="str">
            <v/>
          </cell>
          <cell r="Y2826" t="str">
            <v/>
          </cell>
          <cell r="Z2826">
            <v>242438</v>
          </cell>
          <cell r="AA2826">
            <v>196125</v>
          </cell>
          <cell r="AB2826" t="str">
            <v>BM Parvest Bond Absolute Return V700</v>
          </cell>
          <cell r="AC2826" t="str">
            <v>EUR</v>
          </cell>
          <cell r="AE2826" t="str">
            <v/>
          </cell>
          <cell r="AF2826" t="str">
            <v/>
          </cell>
          <cell r="AH2826" t="str">
            <v/>
          </cell>
          <cell r="AI2826" t="str">
            <v/>
          </cell>
          <cell r="AJ2826" t="str">
            <v>X</v>
          </cell>
          <cell r="AK2826" t="str">
            <v>X</v>
          </cell>
          <cell r="AL2826" t="str">
            <v>SHARE_CATEGORY</v>
          </cell>
          <cell r="AM2826" t="str">
            <v>C</v>
          </cell>
          <cell r="AN2826" t="str">
            <v>Capitalisation</v>
          </cell>
          <cell r="AO2826" t="str">
            <v>SHARE_TYPE</v>
          </cell>
          <cell r="AP2826" t="str">
            <v>Y</v>
          </cell>
          <cell r="AQ2826" t="str">
            <v/>
          </cell>
          <cell r="AR2826" t="str">
            <v/>
          </cell>
          <cell r="AS2826" t="str">
            <v/>
          </cell>
          <cell r="AT2826" t="str">
            <v>N</v>
          </cell>
          <cell r="AV2826">
            <v>19920707</v>
          </cell>
          <cell r="AW2826">
            <v>19920707</v>
          </cell>
          <cell r="AX2826">
            <v>19920707</v>
          </cell>
          <cell r="AY2826">
            <v>20191104</v>
          </cell>
          <cell r="AZ2826">
            <v>20191104</v>
          </cell>
          <cell r="BA2826">
            <v>20170410</v>
          </cell>
          <cell r="BB2826" t="str">
            <v>Y</v>
          </cell>
          <cell r="BC2826" t="str">
            <v>Yes</v>
          </cell>
          <cell r="BD2826" t="str">
            <v>DICI_KIID</v>
          </cell>
          <cell r="BE2826" t="str">
            <v/>
          </cell>
          <cell r="BF2826" t="str">
            <v/>
          </cell>
          <cell r="BG2826" t="str">
            <v/>
          </cell>
          <cell r="BH2826" t="str">
            <v/>
          </cell>
          <cell r="BI2826" t="str">
            <v>Y</v>
          </cell>
          <cell r="BJ2826" t="str">
            <v>0.001</v>
          </cell>
          <cell r="BK2826" t="str">
            <v>Y</v>
          </cell>
          <cell r="BL2826" t="str">
            <v>0.01</v>
          </cell>
          <cell r="BM2826">
            <v>65</v>
          </cell>
          <cell r="BN2826" t="str">
            <v>The risk category is justified by the investment in different strategies and asset classes with the will to maintain the volatility below a maximum target.</v>
          </cell>
          <cell r="BO2826" t="str">
            <v>RISK_NARRATIVE</v>
          </cell>
          <cell r="BP2826">
            <v>3</v>
          </cell>
          <cell r="BQ2826" t="str">
            <v/>
          </cell>
          <cell r="BS2826" t="str">
            <v/>
          </cell>
          <cell r="BT2826" t="str">
            <v/>
          </cell>
          <cell r="BU2826" t="str">
            <v>Y</v>
          </cell>
          <cell r="BV2826" t="str">
            <v/>
          </cell>
          <cell r="BW2826" t="str">
            <v/>
          </cell>
          <cell r="BX2826" t="str">
            <v>BNP IP-LU</v>
          </cell>
          <cell r="BY2826" t="str">
            <v>BNP IP-LU</v>
          </cell>
          <cell r="BZ2826" t="str">
            <v>LIBRARY_FUNDSQUARE</v>
          </cell>
          <cell r="CA2826">
            <v>3.45</v>
          </cell>
          <cell r="CB2826">
            <v>2</v>
          </cell>
          <cell r="CC2826">
            <v>20190911</v>
          </cell>
          <cell r="CE2826">
            <v>2</v>
          </cell>
          <cell r="CF2826">
            <v>1</v>
          </cell>
          <cell r="CH2826" t="str">
            <v/>
          </cell>
          <cell r="CI2826" t="str">
            <v/>
          </cell>
          <cell r="CJ2826" t="str">
            <v/>
          </cell>
          <cell r="CK2826" t="str">
            <v/>
          </cell>
          <cell r="CL2826" t="str">
            <v/>
          </cell>
          <cell r="CM2826" t="str">
            <v>Cash Index EONIA (TR)</v>
          </cell>
          <cell r="CN2826" t="str">
            <v/>
          </cell>
          <cell r="CO2826" t="str">
            <v/>
          </cell>
          <cell r="CQ2826" t="str">
            <v/>
          </cell>
          <cell r="CR2826" t="str">
            <v/>
          </cell>
          <cell r="CS2826" t="str">
            <v/>
          </cell>
          <cell r="CU2826" t="str">
            <v/>
          </cell>
          <cell r="CV2826" t="str">
            <v/>
          </cell>
          <cell r="CZ2826" t="str">
            <v/>
          </cell>
          <cell r="DB2826" t="str">
            <v/>
          </cell>
          <cell r="DC2826" t="str">
            <v/>
          </cell>
          <cell r="DD2826" t="str">
            <v/>
          </cell>
          <cell r="DF2826" t="str">
            <v/>
          </cell>
          <cell r="DG2826" t="str">
            <v/>
          </cell>
          <cell r="DH2826" t="str">
            <v/>
          </cell>
          <cell r="DI2826" t="str">
            <v/>
          </cell>
          <cell r="DL2826" t="str">
            <v/>
          </cell>
          <cell r="DM2826" t="str">
            <v/>
          </cell>
          <cell r="DN2826" t="str">
            <v/>
          </cell>
          <cell r="DP2826" t="str">
            <v/>
          </cell>
          <cell r="DQ2826" t="str">
            <v/>
          </cell>
          <cell r="DR2826" t="str">
            <v/>
          </cell>
          <cell r="DS2826" t="str">
            <v/>
          </cell>
          <cell r="DT2826" t="str">
            <v/>
          </cell>
        </row>
        <row r="2827">
          <cell r="I2827" t="str">
            <v>LU1104114647</v>
          </cell>
          <cell r="J2827" t="str">
            <v>BNP Paribas Funds Absolute Return Medium Vol Bond [Classic, C]</v>
          </cell>
          <cell r="K2827">
            <v>631</v>
          </cell>
          <cell r="L2827" t="str">
            <v>All</v>
          </cell>
          <cell r="M2827" t="str">
            <v>INVEST_LEGAL_TYPE</v>
          </cell>
          <cell r="N2827" t="str">
            <v/>
          </cell>
          <cell r="O2827">
            <v>3</v>
          </cell>
          <cell r="P2827" t="str">
            <v>Registered or Bearer</v>
          </cell>
          <cell r="Q2827" t="str">
            <v>SHARE_FORM</v>
          </cell>
          <cell r="R2827" t="str">
            <v>EUR</v>
          </cell>
          <cell r="S2827" t="str">
            <v>N</v>
          </cell>
          <cell r="T2827">
            <v>2</v>
          </cell>
          <cell r="U2827" t="str">
            <v>Closed</v>
          </cell>
          <cell r="V2827" t="str">
            <v>PRODUCT_STATUS</v>
          </cell>
          <cell r="W2827" t="str">
            <v/>
          </cell>
          <cell r="X2827" t="str">
            <v/>
          </cell>
          <cell r="Y2827" t="str">
            <v/>
          </cell>
          <cell r="Z2827">
            <v>242438</v>
          </cell>
          <cell r="AA2827">
            <v>196125</v>
          </cell>
          <cell r="AB2827" t="str">
            <v>BM Parvest Bond Absolute Return V700</v>
          </cell>
          <cell r="AC2827" t="str">
            <v>EUR</v>
          </cell>
          <cell r="AE2827" t="str">
            <v/>
          </cell>
          <cell r="AF2827" t="str">
            <v/>
          </cell>
          <cell r="AH2827" t="str">
            <v/>
          </cell>
          <cell r="AI2827" t="str">
            <v/>
          </cell>
          <cell r="AJ2827" t="str">
            <v>CLAS</v>
          </cell>
          <cell r="AK2827" t="str">
            <v>Classic</v>
          </cell>
          <cell r="AL2827" t="str">
            <v>SHARE_CATEGORY</v>
          </cell>
          <cell r="AM2827" t="str">
            <v>C</v>
          </cell>
          <cell r="AN2827" t="str">
            <v>Capitalisation</v>
          </cell>
          <cell r="AO2827" t="str">
            <v>SHARE_TYPE</v>
          </cell>
          <cell r="AP2827" t="str">
            <v>Y</v>
          </cell>
          <cell r="AQ2827" t="str">
            <v/>
          </cell>
          <cell r="AR2827" t="str">
            <v/>
          </cell>
          <cell r="AS2827" t="str">
            <v/>
          </cell>
          <cell r="AT2827" t="str">
            <v>N</v>
          </cell>
          <cell r="AV2827">
            <v>20141205</v>
          </cell>
          <cell r="AW2827">
            <v>20150430</v>
          </cell>
          <cell r="AX2827">
            <v>20150430</v>
          </cell>
          <cell r="AY2827">
            <v>20191104</v>
          </cell>
          <cell r="AZ2827">
            <v>20191104</v>
          </cell>
          <cell r="BA2827">
            <v>20200122</v>
          </cell>
          <cell r="BB2827" t="str">
            <v>Y</v>
          </cell>
          <cell r="BC2827" t="str">
            <v>Yes</v>
          </cell>
          <cell r="BD2827" t="str">
            <v>DICI_KIID</v>
          </cell>
          <cell r="BE2827" t="str">
            <v/>
          </cell>
          <cell r="BF2827" t="str">
            <v/>
          </cell>
          <cell r="BG2827" t="str">
            <v/>
          </cell>
          <cell r="BH2827" t="str">
            <v/>
          </cell>
          <cell r="BI2827" t="str">
            <v>Y</v>
          </cell>
          <cell r="BJ2827" t="str">
            <v>0.001</v>
          </cell>
          <cell r="BK2827" t="str">
            <v>Y</v>
          </cell>
          <cell r="BL2827" t="str">
            <v>0.01</v>
          </cell>
          <cell r="BM2827">
            <v>65</v>
          </cell>
          <cell r="BN2827" t="str">
            <v>The risk category is justified by the investment in different strategies and asset classes with the will to maintain the volatility below a maximum target.</v>
          </cell>
          <cell r="BO2827" t="str">
            <v>RISK_NARRATIVE</v>
          </cell>
          <cell r="BP2827">
            <v>3</v>
          </cell>
          <cell r="BQ2827" t="str">
            <v/>
          </cell>
          <cell r="BS2827" t="str">
            <v/>
          </cell>
          <cell r="BT2827" t="str">
            <v/>
          </cell>
          <cell r="BU2827" t="str">
            <v>Y</v>
          </cell>
          <cell r="BV2827" t="str">
            <v/>
          </cell>
          <cell r="BW2827" t="str">
            <v/>
          </cell>
          <cell r="BX2827" t="str">
            <v>BNP IP-LU</v>
          </cell>
          <cell r="BY2827" t="str">
            <v>BNP IP-LU</v>
          </cell>
          <cell r="BZ2827" t="str">
            <v>LIBRARY_FUNDSQUARE</v>
          </cell>
          <cell r="CA2827">
            <v>3.45</v>
          </cell>
          <cell r="CB2827">
            <v>2</v>
          </cell>
          <cell r="CC2827">
            <v>20190911</v>
          </cell>
          <cell r="CE2827">
            <v>2</v>
          </cell>
          <cell r="CF2827">
            <v>1</v>
          </cell>
          <cell r="CH2827" t="str">
            <v/>
          </cell>
          <cell r="CI2827" t="str">
            <v/>
          </cell>
          <cell r="CJ2827" t="str">
            <v/>
          </cell>
          <cell r="CK2827" t="str">
            <v/>
          </cell>
          <cell r="CL2827" t="str">
            <v/>
          </cell>
          <cell r="CM2827" t="str">
            <v>Cash Index EONIA (TR)</v>
          </cell>
          <cell r="CN2827" t="str">
            <v/>
          </cell>
          <cell r="CO2827" t="str">
            <v/>
          </cell>
          <cell r="CQ2827" t="str">
            <v/>
          </cell>
          <cell r="CR2827" t="str">
            <v/>
          </cell>
          <cell r="CS2827" t="str">
            <v/>
          </cell>
          <cell r="CU2827" t="str">
            <v/>
          </cell>
          <cell r="CV2827" t="str">
            <v/>
          </cell>
          <cell r="CZ2827" t="str">
            <v/>
          </cell>
          <cell r="DB2827" t="str">
            <v/>
          </cell>
          <cell r="DC2827" t="str">
            <v/>
          </cell>
          <cell r="DD2827" t="str">
            <v/>
          </cell>
          <cell r="DF2827" t="str">
            <v/>
          </cell>
          <cell r="DG2827" t="str">
            <v/>
          </cell>
          <cell r="DH2827" t="str">
            <v/>
          </cell>
          <cell r="DI2827" t="str">
            <v/>
          </cell>
          <cell r="DL2827" t="str">
            <v/>
          </cell>
          <cell r="DM2827" t="str">
            <v/>
          </cell>
          <cell r="DN2827" t="str">
            <v/>
          </cell>
          <cell r="DP2827" t="str">
            <v/>
          </cell>
          <cell r="DQ2827" t="str">
            <v/>
          </cell>
          <cell r="DR2827" t="str">
            <v/>
          </cell>
          <cell r="DS2827" t="str">
            <v/>
          </cell>
          <cell r="DT2827" t="str">
            <v/>
          </cell>
        </row>
        <row r="2828">
          <cell r="I2828" t="str">
            <v>LU0823437412</v>
          </cell>
          <cell r="J2828" t="str">
            <v>BNP Paribas Funds Absolute Return Medium Vol Bond [Privilege, D]</v>
          </cell>
          <cell r="K2828">
            <v>631</v>
          </cell>
          <cell r="L2828" t="str">
            <v>All</v>
          </cell>
          <cell r="M2828" t="str">
            <v>INVEST_LEGAL_TYPE</v>
          </cell>
          <cell r="N2828" t="str">
            <v/>
          </cell>
          <cell r="O2828">
            <v>3</v>
          </cell>
          <cell r="P2828" t="str">
            <v>Registered or Bearer</v>
          </cell>
          <cell r="Q2828" t="str">
            <v>SHARE_FORM</v>
          </cell>
          <cell r="R2828" t="str">
            <v>EUR</v>
          </cell>
          <cell r="S2828" t="str">
            <v>N</v>
          </cell>
          <cell r="T2828">
            <v>2</v>
          </cell>
          <cell r="U2828" t="str">
            <v>Closed</v>
          </cell>
          <cell r="V2828" t="str">
            <v>PRODUCT_STATUS</v>
          </cell>
          <cell r="W2828" t="str">
            <v/>
          </cell>
          <cell r="X2828" t="str">
            <v/>
          </cell>
          <cell r="Y2828" t="str">
            <v/>
          </cell>
          <cell r="Z2828">
            <v>242438</v>
          </cell>
          <cell r="AA2828">
            <v>196125</v>
          </cell>
          <cell r="AB2828" t="str">
            <v>BM Parvest Bond Absolute Return V700</v>
          </cell>
          <cell r="AC2828" t="str">
            <v>EUR</v>
          </cell>
          <cell r="AE2828" t="str">
            <v/>
          </cell>
          <cell r="AF2828" t="str">
            <v/>
          </cell>
          <cell r="AH2828" t="str">
            <v/>
          </cell>
          <cell r="AI2828" t="str">
            <v/>
          </cell>
          <cell r="AJ2828" t="str">
            <v>PRIV</v>
          </cell>
          <cell r="AK2828" t="str">
            <v>Privilege</v>
          </cell>
          <cell r="AL2828" t="str">
            <v>SHARE_CATEGORY</v>
          </cell>
          <cell r="AM2828" t="str">
            <v>D</v>
          </cell>
          <cell r="AN2828" t="str">
            <v>Distribution</v>
          </cell>
          <cell r="AO2828" t="str">
            <v>SHARE_TYPE</v>
          </cell>
          <cell r="AP2828" t="str">
            <v>Y</v>
          </cell>
          <cell r="AQ2828" t="str">
            <v>Y</v>
          </cell>
          <cell r="AR2828" t="str">
            <v>Annually</v>
          </cell>
          <cell r="AS2828" t="str">
            <v>DIVIDEND_FREQUENCY</v>
          </cell>
          <cell r="AT2828" t="str">
            <v>N</v>
          </cell>
          <cell r="AU2828">
            <v>20121224</v>
          </cell>
          <cell r="AV2828">
            <v>20120928</v>
          </cell>
          <cell r="AX2828">
            <v>20171130</v>
          </cell>
          <cell r="AY2828">
            <v>20191104</v>
          </cell>
          <cell r="AZ2828">
            <v>20191104</v>
          </cell>
          <cell r="BA2828">
            <v>20200122</v>
          </cell>
          <cell r="BB2828" t="str">
            <v>Y</v>
          </cell>
          <cell r="BC2828" t="str">
            <v>Yes</v>
          </cell>
          <cell r="BD2828" t="str">
            <v>DICI_KIID</v>
          </cell>
          <cell r="BE2828" t="str">
            <v/>
          </cell>
          <cell r="BF2828" t="str">
            <v/>
          </cell>
          <cell r="BG2828" t="str">
            <v/>
          </cell>
          <cell r="BH2828" t="str">
            <v/>
          </cell>
          <cell r="BI2828" t="str">
            <v>Y</v>
          </cell>
          <cell r="BJ2828" t="str">
            <v>0.001</v>
          </cell>
          <cell r="BK2828" t="str">
            <v>Y</v>
          </cell>
          <cell r="BL2828" t="str">
            <v>0.01</v>
          </cell>
          <cell r="BM2828">
            <v>65</v>
          </cell>
          <cell r="BN2828" t="str">
            <v>The risk category is justified by the investment in different strategies and asset classes with the will to maintain the volatility below a maximum target.</v>
          </cell>
          <cell r="BO2828" t="str">
            <v>RISK_NARRATIVE</v>
          </cell>
          <cell r="BP2828">
            <v>3</v>
          </cell>
          <cell r="BQ2828" t="str">
            <v/>
          </cell>
          <cell r="BS2828" t="str">
            <v/>
          </cell>
          <cell r="BT2828" t="str">
            <v/>
          </cell>
          <cell r="BU2828" t="str">
            <v>Y</v>
          </cell>
          <cell r="BV2828" t="str">
            <v/>
          </cell>
          <cell r="BW2828" t="str">
            <v/>
          </cell>
          <cell r="BX2828" t="str">
            <v>BNP IP-LU</v>
          </cell>
          <cell r="BY2828" t="str">
            <v>BNP IP-LU</v>
          </cell>
          <cell r="BZ2828" t="str">
            <v>LIBRARY_FUNDSQUARE</v>
          </cell>
          <cell r="CA2828">
            <v>3.45</v>
          </cell>
          <cell r="CB2828">
            <v>2</v>
          </cell>
          <cell r="CC2828">
            <v>20190911</v>
          </cell>
          <cell r="CE2828">
            <v>2</v>
          </cell>
          <cell r="CF2828">
            <v>1</v>
          </cell>
          <cell r="CH2828" t="str">
            <v/>
          </cell>
          <cell r="CI2828" t="str">
            <v/>
          </cell>
          <cell r="CJ2828" t="str">
            <v/>
          </cell>
          <cell r="CK2828" t="str">
            <v/>
          </cell>
          <cell r="CL2828" t="str">
            <v/>
          </cell>
          <cell r="CM2828" t="str">
            <v>Cash Index EONIA (TR)</v>
          </cell>
          <cell r="CN2828" t="str">
            <v/>
          </cell>
          <cell r="CO2828" t="str">
            <v/>
          </cell>
          <cell r="CQ2828" t="str">
            <v/>
          </cell>
          <cell r="CR2828" t="str">
            <v/>
          </cell>
          <cell r="CS2828" t="str">
            <v/>
          </cell>
          <cell r="CU2828" t="str">
            <v/>
          </cell>
          <cell r="CV2828" t="str">
            <v/>
          </cell>
          <cell r="CZ2828" t="str">
            <v/>
          </cell>
          <cell r="DB2828" t="str">
            <v/>
          </cell>
          <cell r="DC2828" t="str">
            <v/>
          </cell>
          <cell r="DD2828" t="str">
            <v/>
          </cell>
          <cell r="DF2828" t="str">
            <v/>
          </cell>
          <cell r="DG2828" t="str">
            <v/>
          </cell>
          <cell r="DH2828" t="str">
            <v/>
          </cell>
          <cell r="DI2828" t="str">
            <v/>
          </cell>
          <cell r="DL2828" t="str">
            <v/>
          </cell>
          <cell r="DM2828" t="str">
            <v/>
          </cell>
          <cell r="DN2828" t="str">
            <v/>
          </cell>
          <cell r="DP2828" t="str">
            <v/>
          </cell>
          <cell r="DQ2828" t="str">
            <v/>
          </cell>
          <cell r="DR2828" t="str">
            <v/>
          </cell>
          <cell r="DS2828" t="str">
            <v/>
          </cell>
          <cell r="DT2828" t="str">
            <v/>
          </cell>
        </row>
        <row r="2829">
          <cell r="I2829" t="str">
            <v>LU0111463419</v>
          </cell>
          <cell r="J2829" t="str">
            <v>BNP Paribas Funds Absolute Return Medium Vol Bond [Privilege RH USD, C]</v>
          </cell>
          <cell r="K2829">
            <v>631</v>
          </cell>
          <cell r="L2829" t="str">
            <v>All</v>
          </cell>
          <cell r="M2829" t="str">
            <v>INVEST_LEGAL_TYPE</v>
          </cell>
          <cell r="N2829" t="str">
            <v/>
          </cell>
          <cell r="O2829">
            <v>3</v>
          </cell>
          <cell r="P2829" t="str">
            <v>Registered or Bearer</v>
          </cell>
          <cell r="Q2829" t="str">
            <v>SHARE_FORM</v>
          </cell>
          <cell r="R2829" t="str">
            <v>USD</v>
          </cell>
          <cell r="S2829" t="str">
            <v>N</v>
          </cell>
          <cell r="T2829">
            <v>2</v>
          </cell>
          <cell r="U2829" t="str">
            <v>Closed</v>
          </cell>
          <cell r="V2829" t="str">
            <v>PRODUCT_STATUS</v>
          </cell>
          <cell r="W2829" t="str">
            <v/>
          </cell>
          <cell r="X2829" t="str">
            <v/>
          </cell>
          <cell r="Y2829" t="str">
            <v/>
          </cell>
          <cell r="Z2829">
            <v>242438</v>
          </cell>
          <cell r="AA2829">
            <v>196125</v>
          </cell>
          <cell r="AB2829" t="str">
            <v>BM Parvest Bond Absolute Return V700</v>
          </cell>
          <cell r="AC2829" t="str">
            <v>EUR</v>
          </cell>
          <cell r="AE2829" t="str">
            <v/>
          </cell>
          <cell r="AF2829" t="str">
            <v/>
          </cell>
          <cell r="AH2829" t="str">
            <v/>
          </cell>
          <cell r="AI2829" t="str">
            <v/>
          </cell>
          <cell r="AJ2829" t="str">
            <v>PRHU</v>
          </cell>
          <cell r="AK2829" t="str">
            <v>Privilege RH USD</v>
          </cell>
          <cell r="AL2829" t="str">
            <v>SHARE_CATEGORY</v>
          </cell>
          <cell r="AM2829" t="str">
            <v>C</v>
          </cell>
          <cell r="AN2829" t="str">
            <v>Capitalisation</v>
          </cell>
          <cell r="AO2829" t="str">
            <v>SHARE_TYPE</v>
          </cell>
          <cell r="AP2829" t="str">
            <v>Y</v>
          </cell>
          <cell r="AQ2829" t="str">
            <v/>
          </cell>
          <cell r="AR2829" t="str">
            <v/>
          </cell>
          <cell r="AS2829" t="str">
            <v/>
          </cell>
          <cell r="AT2829" t="str">
            <v>Y</v>
          </cell>
          <cell r="AV2829">
            <v>19920707</v>
          </cell>
          <cell r="AW2829">
            <v>20010306</v>
          </cell>
          <cell r="AX2829">
            <v>20010306</v>
          </cell>
          <cell r="AY2829">
            <v>20191104</v>
          </cell>
          <cell r="AZ2829">
            <v>20191104</v>
          </cell>
          <cell r="BA2829">
            <v>20200122</v>
          </cell>
          <cell r="BB2829" t="str">
            <v>Y</v>
          </cell>
          <cell r="BC2829" t="str">
            <v>Yes</v>
          </cell>
          <cell r="BD2829" t="str">
            <v>DICI_KIID</v>
          </cell>
          <cell r="BE2829" t="str">
            <v/>
          </cell>
          <cell r="BF2829" t="str">
            <v/>
          </cell>
          <cell r="BG2829" t="str">
            <v/>
          </cell>
          <cell r="BH2829" t="str">
            <v/>
          </cell>
          <cell r="BI2829" t="str">
            <v>Y</v>
          </cell>
          <cell r="BJ2829" t="str">
            <v>0.001</v>
          </cell>
          <cell r="BK2829" t="str">
            <v>Y</v>
          </cell>
          <cell r="BL2829" t="str">
            <v>0.01</v>
          </cell>
          <cell r="BM2829">
            <v>65</v>
          </cell>
          <cell r="BN2829" t="str">
            <v>The risk category is justified by the investment in different strategies and asset classes with the will to maintain the volatility below a maximum target.</v>
          </cell>
          <cell r="BO2829" t="str">
            <v>RISK_NARRATIVE</v>
          </cell>
          <cell r="BP2829">
            <v>3</v>
          </cell>
          <cell r="BQ2829" t="str">
            <v/>
          </cell>
          <cell r="BR2829">
            <v>3</v>
          </cell>
          <cell r="BS2829" t="str">
            <v>***</v>
          </cell>
          <cell r="BT2829" t="str">
            <v>NOTATION_MORNINGSTAR_RATING</v>
          </cell>
          <cell r="BU2829" t="str">
            <v>Y</v>
          </cell>
          <cell r="BV2829" t="str">
            <v/>
          </cell>
          <cell r="BW2829" t="str">
            <v/>
          </cell>
          <cell r="BX2829" t="str">
            <v>BNP IP-LU</v>
          </cell>
          <cell r="BY2829" t="str">
            <v>BNP IP-LU</v>
          </cell>
          <cell r="BZ2829" t="str">
            <v>LIBRARY_FUNDSQUARE</v>
          </cell>
          <cell r="CA2829">
            <v>3.45</v>
          </cell>
          <cell r="CB2829">
            <v>2</v>
          </cell>
          <cell r="CC2829">
            <v>20190911</v>
          </cell>
          <cell r="CE2829">
            <v>2</v>
          </cell>
          <cell r="CF2829">
            <v>1</v>
          </cell>
          <cell r="CH2829" t="str">
            <v/>
          </cell>
          <cell r="CI2829" t="str">
            <v/>
          </cell>
          <cell r="CJ2829" t="str">
            <v/>
          </cell>
          <cell r="CK2829" t="str">
            <v/>
          </cell>
          <cell r="CL2829" t="str">
            <v/>
          </cell>
          <cell r="CM2829" t="str">
            <v>Cash Index EONIA (Hedged in USD) (TR)</v>
          </cell>
          <cell r="CN2829" t="str">
            <v/>
          </cell>
          <cell r="CO2829" t="str">
            <v/>
          </cell>
          <cell r="CQ2829" t="str">
            <v/>
          </cell>
          <cell r="CR2829" t="str">
            <v/>
          </cell>
          <cell r="CS2829" t="str">
            <v/>
          </cell>
          <cell r="CU2829" t="str">
            <v/>
          </cell>
          <cell r="CV2829" t="str">
            <v/>
          </cell>
          <cell r="CZ2829" t="str">
            <v/>
          </cell>
          <cell r="DB2829" t="str">
            <v/>
          </cell>
          <cell r="DC2829" t="str">
            <v/>
          </cell>
          <cell r="DD2829" t="str">
            <v/>
          </cell>
          <cell r="DF2829" t="str">
            <v/>
          </cell>
          <cell r="DG2829" t="str">
            <v/>
          </cell>
          <cell r="DH2829" t="str">
            <v/>
          </cell>
          <cell r="DI2829" t="str">
            <v/>
          </cell>
          <cell r="DL2829" t="str">
            <v/>
          </cell>
          <cell r="DM2829" t="str">
            <v/>
          </cell>
          <cell r="DN2829" t="str">
            <v/>
          </cell>
          <cell r="DP2829" t="str">
            <v/>
          </cell>
          <cell r="DQ2829" t="str">
            <v/>
          </cell>
          <cell r="DR2829" t="str">
            <v/>
          </cell>
          <cell r="DS2829" t="str">
            <v/>
          </cell>
          <cell r="DT2829" t="str">
            <v/>
          </cell>
        </row>
        <row r="2830">
          <cell r="I2830" t="str">
            <v>LU1104115024</v>
          </cell>
          <cell r="J2830" t="str">
            <v>BNP Paribas Funds Absolute Return Medium Vol Bond [I, C]</v>
          </cell>
          <cell r="K2830">
            <v>991</v>
          </cell>
          <cell r="L2830" t="str">
            <v>Institutionnal clients and UCI</v>
          </cell>
          <cell r="M2830" t="str">
            <v>INVEST_LEGAL_TYPE</v>
          </cell>
          <cell r="N2830" t="str">
            <v/>
          </cell>
          <cell r="O2830">
            <v>3</v>
          </cell>
          <cell r="P2830" t="str">
            <v>Registered or Bearer</v>
          </cell>
          <cell r="Q2830" t="str">
            <v>SHARE_FORM</v>
          </cell>
          <cell r="R2830" t="str">
            <v>EUR</v>
          </cell>
          <cell r="S2830" t="str">
            <v>N</v>
          </cell>
          <cell r="T2830">
            <v>2</v>
          </cell>
          <cell r="U2830" t="str">
            <v>Closed</v>
          </cell>
          <cell r="V2830" t="str">
            <v>PRODUCT_STATUS</v>
          </cell>
          <cell r="W2830" t="str">
            <v/>
          </cell>
          <cell r="X2830" t="str">
            <v/>
          </cell>
          <cell r="Y2830" t="str">
            <v/>
          </cell>
          <cell r="Z2830">
            <v>242438</v>
          </cell>
          <cell r="AA2830">
            <v>196125</v>
          </cell>
          <cell r="AB2830" t="str">
            <v>BM Parvest Bond Absolute Return V700</v>
          </cell>
          <cell r="AC2830" t="str">
            <v>EUR</v>
          </cell>
          <cell r="AE2830" t="str">
            <v/>
          </cell>
          <cell r="AF2830" t="str">
            <v/>
          </cell>
          <cell r="AH2830" t="str">
            <v/>
          </cell>
          <cell r="AI2830" t="str">
            <v/>
          </cell>
          <cell r="AJ2830" t="str">
            <v>CASH</v>
          </cell>
          <cell r="AK2830" t="str">
            <v>I</v>
          </cell>
          <cell r="AL2830" t="str">
            <v>SHARE_CATEGORY</v>
          </cell>
          <cell r="AM2830" t="str">
            <v>C</v>
          </cell>
          <cell r="AN2830" t="str">
            <v>Capitalisation</v>
          </cell>
          <cell r="AO2830" t="str">
            <v>SHARE_TYPE</v>
          </cell>
          <cell r="AP2830" t="str">
            <v>Y</v>
          </cell>
          <cell r="AQ2830" t="str">
            <v/>
          </cell>
          <cell r="AR2830" t="str">
            <v/>
          </cell>
          <cell r="AS2830" t="str">
            <v/>
          </cell>
          <cell r="AT2830" t="str">
            <v>N</v>
          </cell>
          <cell r="AV2830">
            <v>20141205</v>
          </cell>
          <cell r="AW2830">
            <v>20150521</v>
          </cell>
          <cell r="AX2830">
            <v>20150521</v>
          </cell>
          <cell r="AY2830">
            <v>20191104</v>
          </cell>
          <cell r="BA2830">
            <v>20200122</v>
          </cell>
          <cell r="BB2830" t="str">
            <v>Y</v>
          </cell>
          <cell r="BC2830" t="str">
            <v>Yes</v>
          </cell>
          <cell r="BD2830" t="str">
            <v>DICI_KIID</v>
          </cell>
          <cell r="BE2830" t="str">
            <v/>
          </cell>
          <cell r="BF2830" t="str">
            <v/>
          </cell>
          <cell r="BG2830" t="str">
            <v/>
          </cell>
          <cell r="BH2830" t="str">
            <v/>
          </cell>
          <cell r="BI2830" t="str">
            <v>Y</v>
          </cell>
          <cell r="BJ2830" t="str">
            <v>0.001</v>
          </cell>
          <cell r="BK2830" t="str">
            <v>Y</v>
          </cell>
          <cell r="BL2830" t="str">
            <v>0.01</v>
          </cell>
          <cell r="BM2830">
            <v>65</v>
          </cell>
          <cell r="BN2830" t="str">
            <v>The risk category is justified by the investment in different strategies and asset classes with the will to maintain the volatility below a maximum target.</v>
          </cell>
          <cell r="BO2830" t="str">
            <v>RISK_NARRATIVE</v>
          </cell>
          <cell r="BP2830">
            <v>3</v>
          </cell>
          <cell r="BQ2830" t="str">
            <v/>
          </cell>
          <cell r="BS2830" t="str">
            <v/>
          </cell>
          <cell r="BT2830" t="str">
            <v/>
          </cell>
          <cell r="BU2830" t="str">
            <v>Y</v>
          </cell>
          <cell r="BV2830" t="str">
            <v/>
          </cell>
          <cell r="BW2830" t="str">
            <v/>
          </cell>
          <cell r="BX2830" t="str">
            <v>BNP IP-LU</v>
          </cell>
          <cell r="BY2830" t="str">
            <v>BNP IP-LU</v>
          </cell>
          <cell r="BZ2830" t="str">
            <v>LIBRARY_FUNDSQUARE</v>
          </cell>
          <cell r="CA2830">
            <v>3.45</v>
          </cell>
          <cell r="CB2830">
            <v>2</v>
          </cell>
          <cell r="CC2830">
            <v>20190911</v>
          </cell>
          <cell r="CE2830">
            <v>2</v>
          </cell>
          <cell r="CF2830">
            <v>1</v>
          </cell>
          <cell r="CH2830" t="str">
            <v/>
          </cell>
          <cell r="CI2830" t="str">
            <v/>
          </cell>
          <cell r="CJ2830" t="str">
            <v/>
          </cell>
          <cell r="CK2830" t="str">
            <v/>
          </cell>
          <cell r="CL2830" t="str">
            <v/>
          </cell>
          <cell r="CM2830" t="str">
            <v>Cash Index EONIA (TR)</v>
          </cell>
          <cell r="CN2830" t="str">
            <v/>
          </cell>
          <cell r="CO2830" t="str">
            <v/>
          </cell>
          <cell r="CQ2830" t="str">
            <v/>
          </cell>
          <cell r="CR2830" t="str">
            <v/>
          </cell>
          <cell r="CS2830" t="str">
            <v/>
          </cell>
          <cell r="CU2830" t="str">
            <v/>
          </cell>
          <cell r="CV2830" t="str">
            <v/>
          </cell>
          <cell r="CZ2830" t="str">
            <v/>
          </cell>
          <cell r="DB2830" t="str">
            <v/>
          </cell>
          <cell r="DC2830" t="str">
            <v/>
          </cell>
          <cell r="DD2830" t="str">
            <v/>
          </cell>
          <cell r="DF2830" t="str">
            <v/>
          </cell>
          <cell r="DG2830" t="str">
            <v/>
          </cell>
          <cell r="DH2830" t="str">
            <v/>
          </cell>
          <cell r="DI2830" t="str">
            <v/>
          </cell>
          <cell r="DL2830" t="str">
            <v/>
          </cell>
          <cell r="DM2830" t="str">
            <v/>
          </cell>
          <cell r="DN2830" t="str">
            <v/>
          </cell>
          <cell r="DP2830" t="str">
            <v/>
          </cell>
          <cell r="DQ2830" t="str">
            <v/>
          </cell>
          <cell r="DR2830" t="str">
            <v/>
          </cell>
          <cell r="DS2830" t="str">
            <v/>
          </cell>
          <cell r="DT2830" t="str">
            <v/>
          </cell>
        </row>
        <row r="2831">
          <cell r="I2831" t="str">
            <v>LU1104115297</v>
          </cell>
          <cell r="J2831" t="str">
            <v>BNP Paribas Funds Absolute Return Medium Vol Bond [I RH CHF, C]</v>
          </cell>
          <cell r="K2831">
            <v>991</v>
          </cell>
          <cell r="L2831" t="str">
            <v>Institutionnal clients and UCI</v>
          </cell>
          <cell r="M2831" t="str">
            <v>INVEST_LEGAL_TYPE</v>
          </cell>
          <cell r="N2831" t="str">
            <v/>
          </cell>
          <cell r="O2831">
            <v>3</v>
          </cell>
          <cell r="P2831" t="str">
            <v>Registered or Bearer</v>
          </cell>
          <cell r="Q2831" t="str">
            <v>SHARE_FORM</v>
          </cell>
          <cell r="R2831" t="str">
            <v>CHF</v>
          </cell>
          <cell r="S2831" t="str">
            <v>N</v>
          </cell>
          <cell r="T2831">
            <v>2</v>
          </cell>
          <cell r="U2831" t="str">
            <v>Closed</v>
          </cell>
          <cell r="V2831" t="str">
            <v>PRODUCT_STATUS</v>
          </cell>
          <cell r="W2831" t="str">
            <v/>
          </cell>
          <cell r="X2831" t="str">
            <v/>
          </cell>
          <cell r="Y2831" t="str">
            <v/>
          </cell>
          <cell r="Z2831">
            <v>242438</v>
          </cell>
          <cell r="AA2831">
            <v>196125</v>
          </cell>
          <cell r="AB2831" t="str">
            <v>BM Parvest Bond Absolute Return V700</v>
          </cell>
          <cell r="AC2831" t="str">
            <v>EUR</v>
          </cell>
          <cell r="AE2831" t="str">
            <v/>
          </cell>
          <cell r="AF2831" t="str">
            <v/>
          </cell>
          <cell r="AH2831" t="str">
            <v/>
          </cell>
          <cell r="AI2831" t="str">
            <v/>
          </cell>
          <cell r="AJ2831" t="str">
            <v>IRCH</v>
          </cell>
          <cell r="AK2831" t="str">
            <v>I RH CHF</v>
          </cell>
          <cell r="AL2831" t="str">
            <v>SHARE_CATEGORY</v>
          </cell>
          <cell r="AM2831" t="str">
            <v>C</v>
          </cell>
          <cell r="AN2831" t="str">
            <v>Capitalisation</v>
          </cell>
          <cell r="AO2831" t="str">
            <v>SHARE_TYPE</v>
          </cell>
          <cell r="AP2831" t="str">
            <v>Y</v>
          </cell>
          <cell r="AQ2831" t="str">
            <v/>
          </cell>
          <cell r="AR2831" t="str">
            <v/>
          </cell>
          <cell r="AS2831" t="str">
            <v/>
          </cell>
          <cell r="AT2831" t="str">
            <v>Y</v>
          </cell>
          <cell r="AV2831">
            <v>20141205</v>
          </cell>
          <cell r="AY2831">
            <v>20160621</v>
          </cell>
          <cell r="AZ2831">
            <v>20160621</v>
          </cell>
          <cell r="BB2831" t="str">
            <v>Y</v>
          </cell>
          <cell r="BC2831" t="str">
            <v>Yes</v>
          </cell>
          <cell r="BD2831" t="str">
            <v>DICI_KIID</v>
          </cell>
          <cell r="BE2831" t="str">
            <v/>
          </cell>
          <cell r="BF2831" t="str">
            <v/>
          </cell>
          <cell r="BG2831" t="str">
            <v/>
          </cell>
          <cell r="BH2831" t="str">
            <v/>
          </cell>
          <cell r="BI2831" t="str">
            <v>Y</v>
          </cell>
          <cell r="BJ2831" t="str">
            <v>0.001</v>
          </cell>
          <cell r="BK2831" t="str">
            <v>Y</v>
          </cell>
          <cell r="BL2831" t="str">
            <v>0.01</v>
          </cell>
          <cell r="BM2831">
            <v>65</v>
          </cell>
          <cell r="BN2831" t="str">
            <v>The risk category is justified by the investment in different strategies and asset classes with the will to maintain the volatility below a maximum target.</v>
          </cell>
          <cell r="BO2831" t="str">
            <v>RISK_NARRATIVE</v>
          </cell>
          <cell r="BP2831">
            <v>3</v>
          </cell>
          <cell r="BQ2831" t="str">
            <v/>
          </cell>
          <cell r="BS2831" t="str">
            <v/>
          </cell>
          <cell r="BT2831" t="str">
            <v/>
          </cell>
          <cell r="BU2831" t="str">
            <v>N</v>
          </cell>
          <cell r="BV2831" t="str">
            <v/>
          </cell>
          <cell r="BW2831" t="str">
            <v/>
          </cell>
          <cell r="BX2831" t="str">
            <v>BNP IP-LU</v>
          </cell>
          <cell r="BY2831" t="str">
            <v>BNP IP-LU</v>
          </cell>
          <cell r="BZ2831" t="str">
            <v>LIBRARY_FUNDSQUARE</v>
          </cell>
          <cell r="CH2831" t="str">
            <v/>
          </cell>
          <cell r="CI2831" t="str">
            <v/>
          </cell>
          <cell r="CJ2831" t="str">
            <v/>
          </cell>
          <cell r="CK2831" t="str">
            <v/>
          </cell>
          <cell r="CL2831" t="str">
            <v/>
          </cell>
          <cell r="CM2831" t="str">
            <v>Cash Index USD LIBOR 1 Month (Hedged in CHF) RI</v>
          </cell>
          <cell r="CN2831" t="str">
            <v/>
          </cell>
          <cell r="CO2831" t="str">
            <v/>
          </cell>
          <cell r="CQ2831" t="str">
            <v/>
          </cell>
          <cell r="CR2831" t="str">
            <v/>
          </cell>
          <cell r="CS2831" t="str">
            <v/>
          </cell>
          <cell r="CU2831" t="str">
            <v/>
          </cell>
          <cell r="CV2831" t="str">
            <v/>
          </cell>
          <cell r="CZ2831" t="str">
            <v/>
          </cell>
          <cell r="DB2831" t="str">
            <v/>
          </cell>
          <cell r="DC2831" t="str">
            <v/>
          </cell>
          <cell r="DD2831" t="str">
            <v/>
          </cell>
          <cell r="DF2831" t="str">
            <v/>
          </cell>
          <cell r="DG2831" t="str">
            <v/>
          </cell>
          <cell r="DH2831" t="str">
            <v/>
          </cell>
          <cell r="DI2831" t="str">
            <v/>
          </cell>
          <cell r="DL2831" t="str">
            <v/>
          </cell>
          <cell r="DM2831" t="str">
            <v/>
          </cell>
          <cell r="DN2831" t="str">
            <v/>
          </cell>
          <cell r="DP2831" t="str">
            <v/>
          </cell>
          <cell r="DQ2831" t="str">
            <v/>
          </cell>
          <cell r="DR2831" t="str">
            <v/>
          </cell>
          <cell r="DS2831" t="str">
            <v/>
          </cell>
          <cell r="DT2831" t="str">
            <v/>
          </cell>
        </row>
        <row r="2832">
          <cell r="I2832" t="str">
            <v>LU0038743208</v>
          </cell>
          <cell r="J2832" t="str">
            <v>BNP Paribas Funds Absolute Return Medium Vol Bond [Classic MD, D]</v>
          </cell>
          <cell r="K2832">
            <v>631</v>
          </cell>
          <cell r="L2832" t="str">
            <v>All</v>
          </cell>
          <cell r="M2832" t="str">
            <v>INVEST_LEGAL_TYPE</v>
          </cell>
          <cell r="N2832" t="str">
            <v/>
          </cell>
          <cell r="O2832">
            <v>3</v>
          </cell>
          <cell r="P2832" t="str">
            <v>Registered or Bearer</v>
          </cell>
          <cell r="Q2832" t="str">
            <v>SHARE_FORM</v>
          </cell>
          <cell r="R2832" t="str">
            <v>USD</v>
          </cell>
          <cell r="S2832" t="str">
            <v>N</v>
          </cell>
          <cell r="T2832">
            <v>2</v>
          </cell>
          <cell r="U2832" t="str">
            <v>Closed</v>
          </cell>
          <cell r="V2832" t="str">
            <v>PRODUCT_STATUS</v>
          </cell>
          <cell r="W2832" t="str">
            <v/>
          </cell>
          <cell r="X2832" t="str">
            <v/>
          </cell>
          <cell r="Y2832" t="str">
            <v/>
          </cell>
          <cell r="Z2832">
            <v>242438</v>
          </cell>
          <cell r="AA2832">
            <v>196125</v>
          </cell>
          <cell r="AB2832" t="str">
            <v>BM Parvest Bond Absolute Return V700</v>
          </cell>
          <cell r="AC2832" t="str">
            <v>EUR</v>
          </cell>
          <cell r="AE2832" t="str">
            <v/>
          </cell>
          <cell r="AF2832" t="str">
            <v/>
          </cell>
          <cell r="AH2832" t="str">
            <v/>
          </cell>
          <cell r="AI2832" t="str">
            <v/>
          </cell>
          <cell r="AJ2832" t="str">
            <v>CCMD</v>
          </cell>
          <cell r="AK2832" t="str">
            <v>Classic MD</v>
          </cell>
          <cell r="AL2832" t="str">
            <v>SHARE_CATEGORY</v>
          </cell>
          <cell r="AM2832" t="str">
            <v>D</v>
          </cell>
          <cell r="AN2832" t="str">
            <v>Distribution</v>
          </cell>
          <cell r="AO2832" t="str">
            <v>SHARE_TYPE</v>
          </cell>
          <cell r="AP2832" t="str">
            <v>Y</v>
          </cell>
          <cell r="AQ2832" t="str">
            <v>M</v>
          </cell>
          <cell r="AR2832" t="str">
            <v>Monthly</v>
          </cell>
          <cell r="AS2832" t="str">
            <v>DIVIDEND_FREQUENCY</v>
          </cell>
          <cell r="AT2832" t="str">
            <v>N</v>
          </cell>
          <cell r="AV2832">
            <v>19920707</v>
          </cell>
          <cell r="AW2832">
            <v>19970109</v>
          </cell>
          <cell r="AX2832">
            <v>19970109</v>
          </cell>
          <cell r="AY2832">
            <v>20150430</v>
          </cell>
          <cell r="AZ2832">
            <v>20150430</v>
          </cell>
          <cell r="BA2832">
            <v>20150430</v>
          </cell>
          <cell r="BB2832" t="str">
            <v>Y</v>
          </cell>
          <cell r="BC2832" t="str">
            <v>Yes</v>
          </cell>
          <cell r="BD2832" t="str">
            <v>DICI_KIID</v>
          </cell>
          <cell r="BE2832" t="str">
            <v/>
          </cell>
          <cell r="BF2832" t="str">
            <v/>
          </cell>
          <cell r="BG2832" t="str">
            <v/>
          </cell>
          <cell r="BH2832" t="str">
            <v/>
          </cell>
          <cell r="BI2832" t="str">
            <v>Y</v>
          </cell>
          <cell r="BJ2832" t="str">
            <v>0.001</v>
          </cell>
          <cell r="BK2832" t="str">
            <v>Y</v>
          </cell>
          <cell r="BL2832" t="str">
            <v>0.01</v>
          </cell>
          <cell r="BN2832" t="str">
            <v/>
          </cell>
          <cell r="BO2832" t="str">
            <v/>
          </cell>
          <cell r="BP2832">
            <v>4</v>
          </cell>
          <cell r="BQ2832" t="str">
            <v/>
          </cell>
          <cell r="BS2832" t="str">
            <v/>
          </cell>
          <cell r="BT2832" t="str">
            <v/>
          </cell>
          <cell r="BU2832" t="str">
            <v>Y</v>
          </cell>
          <cell r="BV2832" t="str">
            <v/>
          </cell>
          <cell r="BW2832" t="str">
            <v/>
          </cell>
          <cell r="BX2832" t="str">
            <v>BNP IP-LU</v>
          </cell>
          <cell r="BY2832" t="str">
            <v>BNP IP-LU</v>
          </cell>
          <cell r="BZ2832" t="str">
            <v>LIBRARY_FUNDSQUARE</v>
          </cell>
          <cell r="CH2832" t="str">
            <v/>
          </cell>
          <cell r="CI2832" t="str">
            <v/>
          </cell>
          <cell r="CJ2832" t="str">
            <v/>
          </cell>
          <cell r="CK2832" t="str">
            <v/>
          </cell>
          <cell r="CL2832" t="str">
            <v/>
          </cell>
          <cell r="CM2832" t="str">
            <v>EONIA OIS Daily capitalised (RI)</v>
          </cell>
          <cell r="CN2832" t="str">
            <v/>
          </cell>
          <cell r="CO2832" t="str">
            <v/>
          </cell>
          <cell r="CQ2832" t="str">
            <v/>
          </cell>
          <cell r="CR2832" t="str">
            <v/>
          </cell>
          <cell r="CS2832" t="str">
            <v/>
          </cell>
          <cell r="CU2832" t="str">
            <v/>
          </cell>
          <cell r="CV2832" t="str">
            <v/>
          </cell>
          <cell r="CZ2832" t="str">
            <v/>
          </cell>
          <cell r="DB2832" t="str">
            <v/>
          </cell>
          <cell r="DC2832" t="str">
            <v/>
          </cell>
          <cell r="DD2832" t="str">
            <v/>
          </cell>
          <cell r="DF2832" t="str">
            <v/>
          </cell>
          <cell r="DG2832" t="str">
            <v/>
          </cell>
          <cell r="DH2832" t="str">
            <v/>
          </cell>
          <cell r="DI2832" t="str">
            <v/>
          </cell>
          <cell r="DL2832" t="str">
            <v/>
          </cell>
          <cell r="DM2832" t="str">
            <v/>
          </cell>
          <cell r="DN2832" t="str">
            <v/>
          </cell>
          <cell r="DP2832" t="str">
            <v/>
          </cell>
          <cell r="DQ2832" t="str">
            <v/>
          </cell>
          <cell r="DR2832" t="str">
            <v/>
          </cell>
          <cell r="DS2832" t="str">
            <v/>
          </cell>
          <cell r="DT2832" t="str">
            <v/>
          </cell>
        </row>
        <row r="2833">
          <cell r="I2833" t="str">
            <v>LU0038743380</v>
          </cell>
          <cell r="J2833" t="str">
            <v>BNP Paribas Funds Absolute Return Medium Vol Bond [Classic RH USD, C]</v>
          </cell>
          <cell r="K2833">
            <v>631</v>
          </cell>
          <cell r="L2833" t="str">
            <v>All</v>
          </cell>
          <cell r="M2833" t="str">
            <v>INVEST_LEGAL_TYPE</v>
          </cell>
          <cell r="N2833" t="str">
            <v/>
          </cell>
          <cell r="O2833">
            <v>3</v>
          </cell>
          <cell r="P2833" t="str">
            <v>Registered or Bearer</v>
          </cell>
          <cell r="Q2833" t="str">
            <v>SHARE_FORM</v>
          </cell>
          <cell r="R2833" t="str">
            <v>USD</v>
          </cell>
          <cell r="S2833" t="str">
            <v>Y</v>
          </cell>
          <cell r="T2833">
            <v>2</v>
          </cell>
          <cell r="U2833" t="str">
            <v>Closed</v>
          </cell>
          <cell r="V2833" t="str">
            <v>PRODUCT_STATUS</v>
          </cell>
          <cell r="W2833" t="str">
            <v/>
          </cell>
          <cell r="X2833" t="str">
            <v/>
          </cell>
          <cell r="Y2833" t="str">
            <v/>
          </cell>
          <cell r="Z2833">
            <v>242438</v>
          </cell>
          <cell r="AA2833">
            <v>196125</v>
          </cell>
          <cell r="AB2833" t="str">
            <v>BM Parvest Bond Absolute Return V700</v>
          </cell>
          <cell r="AC2833" t="str">
            <v>EUR</v>
          </cell>
          <cell r="AE2833" t="str">
            <v/>
          </cell>
          <cell r="AF2833" t="str">
            <v/>
          </cell>
          <cell r="AH2833" t="str">
            <v/>
          </cell>
          <cell r="AI2833" t="str">
            <v/>
          </cell>
          <cell r="AJ2833" t="str">
            <v>CRHU</v>
          </cell>
          <cell r="AK2833" t="str">
            <v>Classic RH USD</v>
          </cell>
          <cell r="AL2833" t="str">
            <v>SHARE_CATEGORY</v>
          </cell>
          <cell r="AM2833" t="str">
            <v>C</v>
          </cell>
          <cell r="AN2833" t="str">
            <v>Capitalisation</v>
          </cell>
          <cell r="AO2833" t="str">
            <v>SHARE_TYPE</v>
          </cell>
          <cell r="AP2833" t="str">
            <v>Y</v>
          </cell>
          <cell r="AQ2833" t="str">
            <v/>
          </cell>
          <cell r="AR2833" t="str">
            <v/>
          </cell>
          <cell r="AS2833" t="str">
            <v/>
          </cell>
          <cell r="AT2833" t="str">
            <v>Y</v>
          </cell>
          <cell r="AV2833">
            <v>19920707</v>
          </cell>
          <cell r="AW2833">
            <v>19970109</v>
          </cell>
          <cell r="AX2833">
            <v>19970109</v>
          </cell>
          <cell r="AY2833">
            <v>20191104</v>
          </cell>
          <cell r="AZ2833">
            <v>20191104</v>
          </cell>
          <cell r="BA2833">
            <v>20200122</v>
          </cell>
          <cell r="BB2833" t="str">
            <v>Y</v>
          </cell>
          <cell r="BC2833" t="str">
            <v>Yes</v>
          </cell>
          <cell r="BD2833" t="str">
            <v>DICI_KIID</v>
          </cell>
          <cell r="BE2833" t="str">
            <v/>
          </cell>
          <cell r="BF2833" t="str">
            <v/>
          </cell>
          <cell r="BG2833" t="str">
            <v/>
          </cell>
          <cell r="BH2833" t="str">
            <v/>
          </cell>
          <cell r="BI2833" t="str">
            <v>Y</v>
          </cell>
          <cell r="BJ2833" t="str">
            <v>0.001</v>
          </cell>
          <cell r="BK2833" t="str">
            <v>Y</v>
          </cell>
          <cell r="BL2833" t="str">
            <v>0.01</v>
          </cell>
          <cell r="BM2833">
            <v>65</v>
          </cell>
          <cell r="BN2833" t="str">
            <v>The risk category is justified by the investment in different strategies and asset classes with the will to maintain the volatility below a maximum target.</v>
          </cell>
          <cell r="BO2833" t="str">
            <v>RISK_NARRATIVE</v>
          </cell>
          <cell r="BP2833">
            <v>3</v>
          </cell>
          <cell r="BQ2833" t="str">
            <v/>
          </cell>
          <cell r="BR2833">
            <v>3</v>
          </cell>
          <cell r="BS2833" t="str">
            <v>***</v>
          </cell>
          <cell r="BT2833" t="str">
            <v>NOTATION_MORNINGSTAR_RATING</v>
          </cell>
          <cell r="BU2833" t="str">
            <v>Y</v>
          </cell>
          <cell r="BV2833" t="str">
            <v/>
          </cell>
          <cell r="BW2833" t="str">
            <v/>
          </cell>
          <cell r="BX2833" t="str">
            <v>BNP IP-LU</v>
          </cell>
          <cell r="BY2833" t="str">
            <v>BNP IP-LU</v>
          </cell>
          <cell r="BZ2833" t="str">
            <v>LIBRARY_FUNDSQUARE</v>
          </cell>
          <cell r="CA2833">
            <v>3.45</v>
          </cell>
          <cell r="CB2833">
            <v>2</v>
          </cell>
          <cell r="CC2833">
            <v>20190911</v>
          </cell>
          <cell r="CE2833">
            <v>2</v>
          </cell>
          <cell r="CF2833">
            <v>1</v>
          </cell>
          <cell r="CH2833" t="str">
            <v/>
          </cell>
          <cell r="CI2833" t="str">
            <v/>
          </cell>
          <cell r="CJ2833" t="str">
            <v/>
          </cell>
          <cell r="CK2833" t="str">
            <v/>
          </cell>
          <cell r="CL2833" t="str">
            <v/>
          </cell>
          <cell r="CM2833" t="str">
            <v>Cash Index EONIA (Hedged in USD) (TR)</v>
          </cell>
          <cell r="CN2833" t="str">
            <v/>
          </cell>
          <cell r="CO2833" t="str">
            <v/>
          </cell>
          <cell r="CQ2833" t="str">
            <v/>
          </cell>
          <cell r="CR2833" t="str">
            <v/>
          </cell>
          <cell r="CS2833" t="str">
            <v/>
          </cell>
          <cell r="CU2833" t="str">
            <v/>
          </cell>
          <cell r="CV2833" t="str">
            <v/>
          </cell>
          <cell r="CZ2833" t="str">
            <v/>
          </cell>
          <cell r="DB2833" t="str">
            <v/>
          </cell>
          <cell r="DC2833" t="str">
            <v/>
          </cell>
          <cell r="DD2833" t="str">
            <v/>
          </cell>
          <cell r="DF2833" t="str">
            <v/>
          </cell>
          <cell r="DG2833" t="str">
            <v/>
          </cell>
          <cell r="DH2833" t="str">
            <v/>
          </cell>
          <cell r="DI2833" t="str">
            <v/>
          </cell>
          <cell r="DL2833" t="str">
            <v/>
          </cell>
          <cell r="DM2833" t="str">
            <v/>
          </cell>
          <cell r="DN2833" t="str">
            <v/>
          </cell>
          <cell r="DP2833" t="str">
            <v/>
          </cell>
          <cell r="DQ2833" t="str">
            <v/>
          </cell>
          <cell r="DR2833" t="str">
            <v/>
          </cell>
          <cell r="DS2833" t="str">
            <v/>
          </cell>
          <cell r="DT2833" t="str">
            <v/>
          </cell>
        </row>
        <row r="2834">
          <cell r="I2834" t="str">
            <v>LU0102019691</v>
          </cell>
          <cell r="J2834" t="str">
            <v>BNP Paribas Funds Absolute Return Medium Vol Bond [B1, C]</v>
          </cell>
          <cell r="L2834" t="str">
            <v/>
          </cell>
          <cell r="M2834" t="str">
            <v/>
          </cell>
          <cell r="N2834" t="str">
            <v/>
          </cell>
          <cell r="P2834" t="str">
            <v/>
          </cell>
          <cell r="Q2834" t="str">
            <v/>
          </cell>
          <cell r="R2834" t="str">
            <v>USD</v>
          </cell>
          <cell r="S2834" t="str">
            <v>N</v>
          </cell>
          <cell r="T2834">
            <v>2</v>
          </cell>
          <cell r="U2834" t="str">
            <v>Closed</v>
          </cell>
          <cell r="V2834" t="str">
            <v>PRODUCT_STATUS</v>
          </cell>
          <cell r="W2834" t="str">
            <v/>
          </cell>
          <cell r="X2834" t="str">
            <v/>
          </cell>
          <cell r="Y2834" t="str">
            <v/>
          </cell>
          <cell r="Z2834">
            <v>242438</v>
          </cell>
          <cell r="AA2834">
            <v>196125</v>
          </cell>
          <cell r="AB2834" t="str">
            <v>BM Parvest Bond Absolute Return V700</v>
          </cell>
          <cell r="AC2834" t="str">
            <v>EUR</v>
          </cell>
          <cell r="AE2834" t="str">
            <v/>
          </cell>
          <cell r="AF2834" t="str">
            <v/>
          </cell>
          <cell r="AH2834" t="str">
            <v/>
          </cell>
          <cell r="AI2834" t="str">
            <v/>
          </cell>
          <cell r="AJ2834" t="str">
            <v>B1</v>
          </cell>
          <cell r="AK2834" t="str">
            <v>B1</v>
          </cell>
          <cell r="AL2834" t="str">
            <v>SHARE_CATEGORY</v>
          </cell>
          <cell r="AM2834" t="str">
            <v>C</v>
          </cell>
          <cell r="AN2834" t="str">
            <v>Capitalisation</v>
          </cell>
          <cell r="AO2834" t="str">
            <v>SHARE_TYPE</v>
          </cell>
          <cell r="AP2834" t="str">
            <v>Y</v>
          </cell>
          <cell r="AQ2834" t="str">
            <v/>
          </cell>
          <cell r="AR2834" t="str">
            <v/>
          </cell>
          <cell r="AS2834" t="str">
            <v/>
          </cell>
          <cell r="AT2834" t="str">
            <v>N</v>
          </cell>
          <cell r="AV2834">
            <v>19920707</v>
          </cell>
          <cell r="AY2834">
            <v>20040527</v>
          </cell>
          <cell r="AZ2834">
            <v>20040527</v>
          </cell>
          <cell r="BB2834" t="str">
            <v>Y</v>
          </cell>
          <cell r="BC2834" t="str">
            <v>Yes</v>
          </cell>
          <cell r="BD2834" t="str">
            <v>DICI_KIID</v>
          </cell>
          <cell r="BE2834" t="str">
            <v/>
          </cell>
          <cell r="BF2834" t="str">
            <v/>
          </cell>
          <cell r="BG2834" t="str">
            <v/>
          </cell>
          <cell r="BH2834" t="str">
            <v/>
          </cell>
          <cell r="BI2834" t="str">
            <v>N</v>
          </cell>
          <cell r="BJ2834" t="str">
            <v/>
          </cell>
          <cell r="BK2834" t="str">
            <v/>
          </cell>
          <cell r="BL2834" t="str">
            <v/>
          </cell>
          <cell r="BN2834" t="str">
            <v/>
          </cell>
          <cell r="BO2834" t="str">
            <v/>
          </cell>
          <cell r="BQ2834" t="str">
            <v/>
          </cell>
          <cell r="BS2834" t="str">
            <v/>
          </cell>
          <cell r="BT2834" t="str">
            <v/>
          </cell>
          <cell r="BU2834" t="str">
            <v>Y</v>
          </cell>
          <cell r="BV2834" t="str">
            <v/>
          </cell>
          <cell r="BW2834" t="str">
            <v/>
          </cell>
          <cell r="BX2834" t="str">
            <v/>
          </cell>
          <cell r="BY2834" t="str">
            <v/>
          </cell>
          <cell r="BZ2834" t="str">
            <v/>
          </cell>
          <cell r="CH2834" t="str">
            <v/>
          </cell>
          <cell r="CI2834" t="str">
            <v/>
          </cell>
          <cell r="CJ2834" t="str">
            <v/>
          </cell>
          <cell r="CK2834" t="str">
            <v/>
          </cell>
          <cell r="CL2834" t="str">
            <v/>
          </cell>
          <cell r="CM2834" t="str">
            <v>EONIA OIS Daily capitalised (RI)</v>
          </cell>
          <cell r="CN2834" t="str">
            <v/>
          </cell>
          <cell r="CO2834" t="str">
            <v/>
          </cell>
          <cell r="CQ2834" t="str">
            <v/>
          </cell>
          <cell r="CR2834" t="str">
            <v/>
          </cell>
          <cell r="CS2834" t="str">
            <v/>
          </cell>
          <cell r="CU2834" t="str">
            <v/>
          </cell>
          <cell r="CV2834" t="str">
            <v/>
          </cell>
          <cell r="CZ2834" t="str">
            <v/>
          </cell>
          <cell r="DB2834" t="str">
            <v/>
          </cell>
          <cell r="DC2834" t="str">
            <v/>
          </cell>
          <cell r="DD2834" t="str">
            <v/>
          </cell>
          <cell r="DF2834" t="str">
            <v/>
          </cell>
          <cell r="DG2834" t="str">
            <v/>
          </cell>
          <cell r="DH2834" t="str">
            <v/>
          </cell>
          <cell r="DI2834" t="str">
            <v/>
          </cell>
          <cell r="DL2834" t="str">
            <v/>
          </cell>
          <cell r="DM2834" t="str">
            <v/>
          </cell>
          <cell r="DN2834" t="str">
            <v/>
          </cell>
          <cell r="DP2834" t="str">
            <v/>
          </cell>
          <cell r="DQ2834" t="str">
            <v/>
          </cell>
          <cell r="DR2834" t="str">
            <v/>
          </cell>
          <cell r="DS2834" t="str">
            <v/>
          </cell>
          <cell r="DT2834" t="str">
            <v/>
          </cell>
        </row>
        <row r="2835">
          <cell r="I2835" t="str">
            <v>LU1615090609</v>
          </cell>
          <cell r="J2835" t="str">
            <v>BNP PARIBAS EASY EQUITY DIVIDEND US [UCITS ETF H EUR, C]</v>
          </cell>
          <cell r="K2835">
            <v>631</v>
          </cell>
          <cell r="L2835" t="str">
            <v>All</v>
          </cell>
          <cell r="M2835" t="str">
            <v>INVEST_LEGAL_TYPE</v>
          </cell>
          <cell r="N2835" t="str">
            <v/>
          </cell>
          <cell r="O2835">
            <v>3</v>
          </cell>
          <cell r="P2835" t="str">
            <v>Registered or Bearer</v>
          </cell>
          <cell r="Q2835" t="str">
            <v>SHARE_FORM</v>
          </cell>
          <cell r="R2835" t="str">
            <v>EUR</v>
          </cell>
          <cell r="S2835" t="str">
            <v/>
          </cell>
          <cell r="T2835">
            <v>2</v>
          </cell>
          <cell r="U2835" t="str">
            <v>Closed</v>
          </cell>
          <cell r="V2835" t="str">
            <v>PRODUCT_STATUS</v>
          </cell>
          <cell r="W2835" t="str">
            <v/>
          </cell>
          <cell r="X2835" t="str">
            <v/>
          </cell>
          <cell r="Y2835" t="str">
            <v/>
          </cell>
          <cell r="Z2835">
            <v>238958</v>
          </cell>
          <cell r="AA2835">
            <v>198507</v>
          </cell>
          <cell r="AB2835" t="str">
            <v>BM BNP Paribas Easy Equity Dividend US</v>
          </cell>
          <cell r="AC2835" t="str">
            <v>EUR</v>
          </cell>
          <cell r="AE2835" t="str">
            <v/>
          </cell>
          <cell r="AF2835" t="str">
            <v/>
          </cell>
          <cell r="AH2835" t="str">
            <v/>
          </cell>
          <cell r="AI2835" t="str">
            <v/>
          </cell>
          <cell r="AJ2835" t="str">
            <v>UEHE</v>
          </cell>
          <cell r="AK2835" t="str">
            <v>UCITS ETF H EUR</v>
          </cell>
          <cell r="AL2835" t="str">
            <v>SHARE_CATEGORY</v>
          </cell>
          <cell r="AM2835" t="str">
            <v>C</v>
          </cell>
          <cell r="AN2835" t="str">
            <v>Capitalisation</v>
          </cell>
          <cell r="AO2835" t="str">
            <v>SHARE_TYPE</v>
          </cell>
          <cell r="AP2835" t="str">
            <v/>
          </cell>
          <cell r="AQ2835" t="str">
            <v/>
          </cell>
          <cell r="AR2835" t="str">
            <v/>
          </cell>
          <cell r="AS2835" t="str">
            <v/>
          </cell>
          <cell r="AT2835" t="str">
            <v>Y</v>
          </cell>
          <cell r="AU2835">
            <v>20170712</v>
          </cell>
          <cell r="AV2835">
            <v>20170712</v>
          </cell>
          <cell r="AY2835">
            <v>20191211</v>
          </cell>
          <cell r="AZ2835">
            <v>20191211</v>
          </cell>
          <cell r="BA2835">
            <v>20191211</v>
          </cell>
          <cell r="BB2835" t="str">
            <v>Y</v>
          </cell>
          <cell r="BC2835" t="str">
            <v>Yes</v>
          </cell>
          <cell r="BD2835" t="str">
            <v>DICI_KIID</v>
          </cell>
          <cell r="BE2835" t="str">
            <v/>
          </cell>
          <cell r="BF2835" t="str">
            <v/>
          </cell>
          <cell r="BG2835" t="str">
            <v/>
          </cell>
          <cell r="BH2835" t="str">
            <v/>
          </cell>
          <cell r="BI2835" t="str">
            <v/>
          </cell>
          <cell r="BJ2835" t="str">
            <v/>
          </cell>
          <cell r="BK2835" t="str">
            <v>Y</v>
          </cell>
          <cell r="BL2835" t="str">
            <v>0.0001</v>
          </cell>
          <cell r="BM2835">
            <v>72</v>
          </cell>
          <cell r="BN2835" t="str">
            <v>The risk category is justified by the investment mainly in Stocks and Shares, the value of which can fluctuate considerably. These fluctuations are often amplified in the short term.</v>
          </cell>
          <cell r="BO2835" t="str">
            <v>RISK_NARRATIVE</v>
          </cell>
          <cell r="BP2835">
            <v>6</v>
          </cell>
          <cell r="BQ2835" t="str">
            <v/>
          </cell>
          <cell r="BS2835" t="str">
            <v/>
          </cell>
          <cell r="BT2835" t="str">
            <v/>
          </cell>
          <cell r="BU2835" t="str">
            <v/>
          </cell>
          <cell r="BV2835" t="str">
            <v/>
          </cell>
          <cell r="BW2835" t="str">
            <v/>
          </cell>
          <cell r="BX2835" t="str">
            <v>BNP IP-LU</v>
          </cell>
          <cell r="BY2835" t="str">
            <v>BNP IP-LU</v>
          </cell>
          <cell r="BZ2835" t="str">
            <v>LIBRARY_FUNDSQUARE</v>
          </cell>
          <cell r="CA2835">
            <v>15.51</v>
          </cell>
          <cell r="CB2835">
            <v>4</v>
          </cell>
          <cell r="CC2835">
            <v>20190527</v>
          </cell>
          <cell r="CE2835">
            <v>4</v>
          </cell>
          <cell r="CF2835">
            <v>1</v>
          </cell>
          <cell r="CH2835" t="str">
            <v>Y</v>
          </cell>
          <cell r="CI2835" t="str">
            <v/>
          </cell>
          <cell r="CJ2835" t="str">
            <v/>
          </cell>
          <cell r="CK2835" t="str">
            <v/>
          </cell>
          <cell r="CL2835" t="str">
            <v/>
          </cell>
          <cell r="CM2835" t="str">
            <v>BNP Paribas High Dividend Yield US Equity Long (Hedged in EUR) (RI)</v>
          </cell>
          <cell r="CN2835" t="str">
            <v/>
          </cell>
          <cell r="CO2835" t="str">
            <v/>
          </cell>
          <cell r="CP2835">
            <v>198507</v>
          </cell>
          <cell r="CQ2835" t="str">
            <v>BM BNP Paribas Easy Equity Dividend US</v>
          </cell>
          <cell r="CR2835" t="str">
            <v>EUR</v>
          </cell>
          <cell r="CS2835" t="str">
            <v/>
          </cell>
          <cell r="CU2835" t="str">
            <v/>
          </cell>
          <cell r="CV2835" t="str">
            <v/>
          </cell>
          <cell r="CZ2835" t="str">
            <v/>
          </cell>
          <cell r="DB2835" t="str">
            <v/>
          </cell>
          <cell r="DC2835" t="str">
            <v/>
          </cell>
          <cell r="DD2835" t="str">
            <v/>
          </cell>
          <cell r="DF2835" t="str">
            <v/>
          </cell>
          <cell r="DG2835" t="str">
            <v/>
          </cell>
          <cell r="DH2835" t="str">
            <v/>
          </cell>
          <cell r="DI2835" t="str">
            <v/>
          </cell>
          <cell r="DL2835" t="str">
            <v/>
          </cell>
          <cell r="DM2835" t="str">
            <v/>
          </cell>
          <cell r="DN2835" t="str">
            <v/>
          </cell>
          <cell r="DP2835" t="str">
            <v/>
          </cell>
          <cell r="DQ2835" t="str">
            <v/>
          </cell>
          <cell r="DR2835" t="str">
            <v/>
          </cell>
          <cell r="DS2835" t="str">
            <v/>
          </cell>
          <cell r="DT2835" t="str">
            <v/>
          </cell>
        </row>
        <row r="2836">
          <cell r="I2836" t="str">
            <v>LU1615090781</v>
          </cell>
          <cell r="J2836" t="str">
            <v>BNP PARIBAS EASY EQUITY DIVIDEND US [UCITS ETF H EUR, D]</v>
          </cell>
          <cell r="K2836">
            <v>631</v>
          </cell>
          <cell r="L2836" t="str">
            <v>All</v>
          </cell>
          <cell r="M2836" t="str">
            <v>INVEST_LEGAL_TYPE</v>
          </cell>
          <cell r="N2836" t="str">
            <v/>
          </cell>
          <cell r="O2836">
            <v>3</v>
          </cell>
          <cell r="P2836" t="str">
            <v>Registered or Bearer</v>
          </cell>
          <cell r="Q2836" t="str">
            <v>SHARE_FORM</v>
          </cell>
          <cell r="R2836" t="str">
            <v>EUR</v>
          </cell>
          <cell r="S2836" t="str">
            <v/>
          </cell>
          <cell r="T2836">
            <v>2</v>
          </cell>
          <cell r="U2836" t="str">
            <v>Closed</v>
          </cell>
          <cell r="V2836" t="str">
            <v>PRODUCT_STATUS</v>
          </cell>
          <cell r="W2836" t="str">
            <v/>
          </cell>
          <cell r="X2836" t="str">
            <v/>
          </cell>
          <cell r="Y2836" t="str">
            <v/>
          </cell>
          <cell r="Z2836">
            <v>238958</v>
          </cell>
          <cell r="AA2836">
            <v>198507</v>
          </cell>
          <cell r="AB2836" t="str">
            <v>BM BNP Paribas Easy Equity Dividend US</v>
          </cell>
          <cell r="AC2836" t="str">
            <v>EUR</v>
          </cell>
          <cell r="AE2836" t="str">
            <v/>
          </cell>
          <cell r="AF2836" t="str">
            <v/>
          </cell>
          <cell r="AH2836" t="str">
            <v/>
          </cell>
          <cell r="AI2836" t="str">
            <v/>
          </cell>
          <cell r="AJ2836" t="str">
            <v>UEHE</v>
          </cell>
          <cell r="AK2836" t="str">
            <v>UCITS ETF H EUR</v>
          </cell>
          <cell r="AL2836" t="str">
            <v>SHARE_CATEGORY</v>
          </cell>
          <cell r="AM2836" t="str">
            <v>D</v>
          </cell>
          <cell r="AN2836" t="str">
            <v>Distribution</v>
          </cell>
          <cell r="AO2836" t="str">
            <v>SHARE_TYPE</v>
          </cell>
          <cell r="AP2836" t="str">
            <v/>
          </cell>
          <cell r="AQ2836" t="str">
            <v>Y</v>
          </cell>
          <cell r="AR2836" t="str">
            <v>Annually</v>
          </cell>
          <cell r="AS2836" t="str">
            <v>DIVIDEND_FREQUENCY</v>
          </cell>
          <cell r="AT2836" t="str">
            <v>Y</v>
          </cell>
          <cell r="AU2836">
            <v>20170712</v>
          </cell>
          <cell r="AV2836">
            <v>20170712</v>
          </cell>
          <cell r="AY2836">
            <v>20191211</v>
          </cell>
          <cell r="AZ2836">
            <v>20191211</v>
          </cell>
          <cell r="BA2836">
            <v>20191211</v>
          </cell>
          <cell r="BB2836" t="str">
            <v>Y</v>
          </cell>
          <cell r="BC2836" t="str">
            <v>Yes</v>
          </cell>
          <cell r="BD2836" t="str">
            <v>DICI_KIID</v>
          </cell>
          <cell r="BE2836" t="str">
            <v/>
          </cell>
          <cell r="BF2836" t="str">
            <v/>
          </cell>
          <cell r="BG2836" t="str">
            <v/>
          </cell>
          <cell r="BH2836" t="str">
            <v/>
          </cell>
          <cell r="BI2836" t="str">
            <v/>
          </cell>
          <cell r="BJ2836" t="str">
            <v/>
          </cell>
          <cell r="BK2836" t="str">
            <v>Y</v>
          </cell>
          <cell r="BL2836" t="str">
            <v>0.0001</v>
          </cell>
          <cell r="BM2836">
            <v>72</v>
          </cell>
          <cell r="BN2836" t="str">
            <v>The risk category is justified by the investment mainly in Stocks and Shares, the value of which can fluctuate considerably. These fluctuations are often amplified in the short term.</v>
          </cell>
          <cell r="BO2836" t="str">
            <v>RISK_NARRATIVE</v>
          </cell>
          <cell r="BP2836">
            <v>6</v>
          </cell>
          <cell r="BQ2836" t="str">
            <v/>
          </cell>
          <cell r="BS2836" t="str">
            <v/>
          </cell>
          <cell r="BT2836" t="str">
            <v/>
          </cell>
          <cell r="BU2836" t="str">
            <v/>
          </cell>
          <cell r="BV2836" t="str">
            <v/>
          </cell>
          <cell r="BW2836" t="str">
            <v/>
          </cell>
          <cell r="BX2836" t="str">
            <v>BNP IP-LU</v>
          </cell>
          <cell r="BY2836" t="str">
            <v>BNP IP-LU</v>
          </cell>
          <cell r="BZ2836" t="str">
            <v>LIBRARY_FUNDSQUARE</v>
          </cell>
          <cell r="CA2836">
            <v>15.51</v>
          </cell>
          <cell r="CB2836">
            <v>4</v>
          </cell>
          <cell r="CC2836">
            <v>20190527</v>
          </cell>
          <cell r="CE2836">
            <v>4</v>
          </cell>
          <cell r="CF2836">
            <v>1</v>
          </cell>
          <cell r="CH2836" t="str">
            <v>Y</v>
          </cell>
          <cell r="CI2836" t="str">
            <v/>
          </cell>
          <cell r="CJ2836" t="str">
            <v/>
          </cell>
          <cell r="CK2836" t="str">
            <v/>
          </cell>
          <cell r="CL2836" t="str">
            <v/>
          </cell>
          <cell r="CM2836" t="str">
            <v>BNP Paribas High Dividend Yield US Equity Long (Hedged in EUR) (RI)</v>
          </cell>
          <cell r="CN2836" t="str">
            <v/>
          </cell>
          <cell r="CO2836" t="str">
            <v/>
          </cell>
          <cell r="CP2836">
            <v>198507</v>
          </cell>
          <cell r="CQ2836" t="str">
            <v>BM BNP Paribas Easy Equity Dividend US</v>
          </cell>
          <cell r="CR2836" t="str">
            <v>EUR</v>
          </cell>
          <cell r="CS2836" t="str">
            <v/>
          </cell>
          <cell r="CU2836" t="str">
            <v/>
          </cell>
          <cell r="CV2836" t="str">
            <v/>
          </cell>
          <cell r="CZ2836" t="str">
            <v/>
          </cell>
          <cell r="DB2836" t="str">
            <v/>
          </cell>
          <cell r="DC2836" t="str">
            <v/>
          </cell>
          <cell r="DD2836" t="str">
            <v/>
          </cell>
          <cell r="DF2836" t="str">
            <v/>
          </cell>
          <cell r="DG2836" t="str">
            <v/>
          </cell>
          <cell r="DH2836" t="str">
            <v/>
          </cell>
          <cell r="DI2836" t="str">
            <v/>
          </cell>
          <cell r="DL2836" t="str">
            <v/>
          </cell>
          <cell r="DM2836" t="str">
            <v/>
          </cell>
          <cell r="DN2836" t="str">
            <v/>
          </cell>
          <cell r="DP2836" t="str">
            <v/>
          </cell>
          <cell r="DQ2836" t="str">
            <v/>
          </cell>
          <cell r="DR2836" t="str">
            <v/>
          </cell>
          <cell r="DS2836" t="str">
            <v/>
          </cell>
          <cell r="DT2836" t="str">
            <v/>
          </cell>
        </row>
        <row r="2837">
          <cell r="I2837" t="str">
            <v>LU1615090278</v>
          </cell>
          <cell r="J2837" t="str">
            <v>BNP PARIBAS EASY EQUITY DIVIDEND US [UCITS ETF, C]</v>
          </cell>
          <cell r="K2837">
            <v>631</v>
          </cell>
          <cell r="L2837" t="str">
            <v>All</v>
          </cell>
          <cell r="M2837" t="str">
            <v>INVEST_LEGAL_TYPE</v>
          </cell>
          <cell r="N2837" t="str">
            <v/>
          </cell>
          <cell r="O2837">
            <v>3</v>
          </cell>
          <cell r="P2837" t="str">
            <v>Registered or Bearer</v>
          </cell>
          <cell r="Q2837" t="str">
            <v>SHARE_FORM</v>
          </cell>
          <cell r="R2837" t="str">
            <v>EUR</v>
          </cell>
          <cell r="S2837" t="str">
            <v/>
          </cell>
          <cell r="T2837">
            <v>2</v>
          </cell>
          <cell r="U2837" t="str">
            <v>Closed</v>
          </cell>
          <cell r="V2837" t="str">
            <v>PRODUCT_STATUS</v>
          </cell>
          <cell r="W2837" t="str">
            <v/>
          </cell>
          <cell r="X2837" t="str">
            <v/>
          </cell>
          <cell r="Y2837" t="str">
            <v/>
          </cell>
          <cell r="Z2837">
            <v>238958</v>
          </cell>
          <cell r="AA2837">
            <v>198507</v>
          </cell>
          <cell r="AB2837" t="str">
            <v>BM BNP Paribas Easy Equity Dividend US</v>
          </cell>
          <cell r="AC2837" t="str">
            <v>EUR</v>
          </cell>
          <cell r="AE2837" t="str">
            <v/>
          </cell>
          <cell r="AF2837" t="str">
            <v/>
          </cell>
          <cell r="AH2837" t="str">
            <v/>
          </cell>
          <cell r="AI2837" t="str">
            <v/>
          </cell>
          <cell r="AJ2837" t="str">
            <v>UETF</v>
          </cell>
          <cell r="AK2837" t="str">
            <v>UCITS ETF</v>
          </cell>
          <cell r="AL2837" t="str">
            <v>SHARE_CATEGORY</v>
          </cell>
          <cell r="AM2837" t="str">
            <v>C</v>
          </cell>
          <cell r="AN2837" t="str">
            <v>Capitalisation</v>
          </cell>
          <cell r="AO2837" t="str">
            <v>SHARE_TYPE</v>
          </cell>
          <cell r="AP2837" t="str">
            <v/>
          </cell>
          <cell r="AQ2837" t="str">
            <v/>
          </cell>
          <cell r="AR2837" t="str">
            <v/>
          </cell>
          <cell r="AS2837" t="str">
            <v/>
          </cell>
          <cell r="AT2837" t="str">
            <v>N</v>
          </cell>
          <cell r="AU2837">
            <v>20170712</v>
          </cell>
          <cell r="AV2837">
            <v>20170712</v>
          </cell>
          <cell r="AW2837">
            <v>20170829</v>
          </cell>
          <cell r="AX2837">
            <v>20170829</v>
          </cell>
          <cell r="AY2837">
            <v>20191211</v>
          </cell>
          <cell r="AZ2837">
            <v>20191211</v>
          </cell>
          <cell r="BA2837">
            <v>20191211</v>
          </cell>
          <cell r="BB2837" t="str">
            <v>Y</v>
          </cell>
          <cell r="BC2837" t="str">
            <v>Yes</v>
          </cell>
          <cell r="BD2837" t="str">
            <v>DICI_KIID</v>
          </cell>
          <cell r="BE2837" t="str">
            <v/>
          </cell>
          <cell r="BF2837" t="str">
            <v>XPAR</v>
          </cell>
          <cell r="BG2837" t="str">
            <v>Euronext Paris</v>
          </cell>
          <cell r="BH2837" t="str">
            <v>MXEXCHANGE</v>
          </cell>
          <cell r="BI2837" t="str">
            <v/>
          </cell>
          <cell r="BJ2837" t="str">
            <v/>
          </cell>
          <cell r="BK2837" t="str">
            <v>Y</v>
          </cell>
          <cell r="BL2837" t="str">
            <v>0.0001</v>
          </cell>
          <cell r="BM2837">
            <v>72</v>
          </cell>
          <cell r="BN2837" t="str">
            <v>The risk category is justified by the investment mainly in Stocks and Shares, the value of which can fluctuate considerably. These fluctuations are often amplified in the short term.</v>
          </cell>
          <cell r="BO2837" t="str">
            <v>RISK_NARRATIVE</v>
          </cell>
          <cell r="BP2837">
            <v>6</v>
          </cell>
          <cell r="BQ2837" t="str">
            <v/>
          </cell>
          <cell r="BS2837" t="str">
            <v/>
          </cell>
          <cell r="BT2837" t="str">
            <v/>
          </cell>
          <cell r="BU2837" t="str">
            <v>Y</v>
          </cell>
          <cell r="BV2837" t="str">
            <v/>
          </cell>
          <cell r="BW2837" t="str">
            <v/>
          </cell>
          <cell r="BX2837" t="str">
            <v>BNP IP-LU</v>
          </cell>
          <cell r="BY2837" t="str">
            <v>BNP IP-LU</v>
          </cell>
          <cell r="BZ2837" t="str">
            <v>LIBRARY_FUNDSQUARE</v>
          </cell>
          <cell r="CA2837">
            <v>15.51</v>
          </cell>
          <cell r="CB2837">
            <v>4</v>
          </cell>
          <cell r="CC2837">
            <v>20190527</v>
          </cell>
          <cell r="CE2837">
            <v>4</v>
          </cell>
          <cell r="CF2837">
            <v>1</v>
          </cell>
          <cell r="CH2837" t="str">
            <v>Y</v>
          </cell>
          <cell r="CI2837" t="str">
            <v/>
          </cell>
          <cell r="CJ2837" t="str">
            <v/>
          </cell>
          <cell r="CK2837" t="str">
            <v/>
          </cell>
          <cell r="CL2837" t="str">
            <v/>
          </cell>
          <cell r="CM2837" t="str">
            <v>BNP Paribas High Dividend Yield US Equity Long TR</v>
          </cell>
          <cell r="CN2837" t="str">
            <v/>
          </cell>
          <cell r="CO2837" t="str">
            <v/>
          </cell>
          <cell r="CP2837">
            <v>198507</v>
          </cell>
          <cell r="CQ2837" t="str">
            <v>BM BNP Paribas Easy Equity Dividend US</v>
          </cell>
          <cell r="CR2837" t="str">
            <v>EUR</v>
          </cell>
          <cell r="CS2837" t="str">
            <v/>
          </cell>
          <cell r="CU2837" t="str">
            <v/>
          </cell>
          <cell r="CV2837" t="str">
            <v/>
          </cell>
          <cell r="CZ2837" t="str">
            <v/>
          </cell>
          <cell r="DB2837" t="str">
            <v/>
          </cell>
          <cell r="DC2837" t="str">
            <v/>
          </cell>
          <cell r="DD2837" t="str">
            <v/>
          </cell>
          <cell r="DF2837" t="str">
            <v/>
          </cell>
          <cell r="DG2837" t="str">
            <v/>
          </cell>
          <cell r="DH2837" t="str">
            <v/>
          </cell>
          <cell r="DI2837" t="str">
            <v/>
          </cell>
          <cell r="DL2837" t="str">
            <v/>
          </cell>
          <cell r="DM2837" t="str">
            <v/>
          </cell>
          <cell r="DN2837" t="str">
            <v/>
          </cell>
          <cell r="DP2837" t="str">
            <v/>
          </cell>
          <cell r="DQ2837" t="str">
            <v/>
          </cell>
          <cell r="DR2837" t="str">
            <v/>
          </cell>
          <cell r="DS2837" t="str">
            <v/>
          </cell>
          <cell r="DT2837" t="str">
            <v/>
          </cell>
        </row>
        <row r="2838">
          <cell r="I2838" t="str">
            <v>LU1615090351</v>
          </cell>
          <cell r="J2838" t="str">
            <v>BNP PARIBAS EASY EQUITY DIVIDEND US [UCITS ETF, D]</v>
          </cell>
          <cell r="K2838">
            <v>631</v>
          </cell>
          <cell r="L2838" t="str">
            <v>All</v>
          </cell>
          <cell r="M2838" t="str">
            <v>INVEST_LEGAL_TYPE</v>
          </cell>
          <cell r="N2838" t="str">
            <v/>
          </cell>
          <cell r="O2838">
            <v>3</v>
          </cell>
          <cell r="P2838" t="str">
            <v>Registered or Bearer</v>
          </cell>
          <cell r="Q2838" t="str">
            <v>SHARE_FORM</v>
          </cell>
          <cell r="R2838" t="str">
            <v>EUR</v>
          </cell>
          <cell r="S2838" t="str">
            <v/>
          </cell>
          <cell r="T2838">
            <v>2</v>
          </cell>
          <cell r="U2838" t="str">
            <v>Closed</v>
          </cell>
          <cell r="V2838" t="str">
            <v>PRODUCT_STATUS</v>
          </cell>
          <cell r="W2838" t="str">
            <v/>
          </cell>
          <cell r="X2838" t="str">
            <v/>
          </cell>
          <cell r="Y2838" t="str">
            <v/>
          </cell>
          <cell r="Z2838">
            <v>238958</v>
          </cell>
          <cell r="AA2838">
            <v>198507</v>
          </cell>
          <cell r="AB2838" t="str">
            <v>BM BNP Paribas Easy Equity Dividend US</v>
          </cell>
          <cell r="AC2838" t="str">
            <v>EUR</v>
          </cell>
          <cell r="AE2838" t="str">
            <v/>
          </cell>
          <cell r="AF2838" t="str">
            <v/>
          </cell>
          <cell r="AH2838" t="str">
            <v/>
          </cell>
          <cell r="AI2838" t="str">
            <v/>
          </cell>
          <cell r="AJ2838" t="str">
            <v>UETF</v>
          </cell>
          <cell r="AK2838" t="str">
            <v>UCITS ETF</v>
          </cell>
          <cell r="AL2838" t="str">
            <v>SHARE_CATEGORY</v>
          </cell>
          <cell r="AM2838" t="str">
            <v>D</v>
          </cell>
          <cell r="AN2838" t="str">
            <v>Distribution</v>
          </cell>
          <cell r="AO2838" t="str">
            <v>SHARE_TYPE</v>
          </cell>
          <cell r="AP2838" t="str">
            <v/>
          </cell>
          <cell r="AQ2838" t="str">
            <v>Y</v>
          </cell>
          <cell r="AR2838" t="str">
            <v>Annually</v>
          </cell>
          <cell r="AS2838" t="str">
            <v>DIVIDEND_FREQUENCY</v>
          </cell>
          <cell r="AT2838" t="str">
            <v>N</v>
          </cell>
          <cell r="AU2838">
            <v>20170712</v>
          </cell>
          <cell r="AV2838">
            <v>20170712</v>
          </cell>
          <cell r="AY2838">
            <v>20191211</v>
          </cell>
          <cell r="AZ2838">
            <v>20191211</v>
          </cell>
          <cell r="BA2838">
            <v>20191211</v>
          </cell>
          <cell r="BB2838" t="str">
            <v>Y</v>
          </cell>
          <cell r="BC2838" t="str">
            <v>Yes</v>
          </cell>
          <cell r="BD2838" t="str">
            <v>DICI_KIID</v>
          </cell>
          <cell r="BE2838" t="str">
            <v/>
          </cell>
          <cell r="BF2838" t="str">
            <v/>
          </cell>
          <cell r="BG2838" t="str">
            <v/>
          </cell>
          <cell r="BH2838" t="str">
            <v/>
          </cell>
          <cell r="BI2838" t="str">
            <v/>
          </cell>
          <cell r="BJ2838" t="str">
            <v/>
          </cell>
          <cell r="BK2838" t="str">
            <v>Y</v>
          </cell>
          <cell r="BL2838" t="str">
            <v>0.0001</v>
          </cell>
          <cell r="BM2838">
            <v>72</v>
          </cell>
          <cell r="BN2838" t="str">
            <v>The risk category is justified by the investment mainly in Stocks and Shares, the value of which can fluctuate considerably. These fluctuations are often amplified in the short term.</v>
          </cell>
          <cell r="BO2838" t="str">
            <v>RISK_NARRATIVE</v>
          </cell>
          <cell r="BP2838">
            <v>6</v>
          </cell>
          <cell r="BQ2838" t="str">
            <v/>
          </cell>
          <cell r="BS2838" t="str">
            <v/>
          </cell>
          <cell r="BT2838" t="str">
            <v/>
          </cell>
          <cell r="BU2838" t="str">
            <v/>
          </cell>
          <cell r="BV2838" t="str">
            <v/>
          </cell>
          <cell r="BW2838" t="str">
            <v/>
          </cell>
          <cell r="BX2838" t="str">
            <v>BNP IP-LU</v>
          </cell>
          <cell r="BY2838" t="str">
            <v>BNP IP-LU</v>
          </cell>
          <cell r="BZ2838" t="str">
            <v>LIBRARY_FUNDSQUARE</v>
          </cell>
          <cell r="CA2838">
            <v>15.51</v>
          </cell>
          <cell r="CB2838">
            <v>4</v>
          </cell>
          <cell r="CC2838">
            <v>20190527</v>
          </cell>
          <cell r="CE2838">
            <v>4</v>
          </cell>
          <cell r="CF2838">
            <v>1</v>
          </cell>
          <cell r="CH2838" t="str">
            <v>Y</v>
          </cell>
          <cell r="CI2838" t="str">
            <v/>
          </cell>
          <cell r="CJ2838" t="str">
            <v/>
          </cell>
          <cell r="CK2838" t="str">
            <v/>
          </cell>
          <cell r="CL2838" t="str">
            <v/>
          </cell>
          <cell r="CM2838" t="str">
            <v>BNP Paribas High Dividend Yield US Equity Long TR</v>
          </cell>
          <cell r="CN2838" t="str">
            <v/>
          </cell>
          <cell r="CO2838" t="str">
            <v/>
          </cell>
          <cell r="CP2838">
            <v>198507</v>
          </cell>
          <cell r="CQ2838" t="str">
            <v>BM BNP Paribas Easy Equity Dividend US</v>
          </cell>
          <cell r="CR2838" t="str">
            <v>EUR</v>
          </cell>
          <cell r="CS2838" t="str">
            <v/>
          </cell>
          <cell r="CU2838" t="str">
            <v/>
          </cell>
          <cell r="CV2838" t="str">
            <v/>
          </cell>
          <cell r="CZ2838" t="str">
            <v/>
          </cell>
          <cell r="DB2838" t="str">
            <v/>
          </cell>
          <cell r="DC2838" t="str">
            <v/>
          </cell>
          <cell r="DD2838" t="str">
            <v/>
          </cell>
          <cell r="DF2838" t="str">
            <v/>
          </cell>
          <cell r="DG2838" t="str">
            <v/>
          </cell>
          <cell r="DH2838" t="str">
            <v/>
          </cell>
          <cell r="DI2838" t="str">
            <v/>
          </cell>
          <cell r="DL2838" t="str">
            <v/>
          </cell>
          <cell r="DM2838" t="str">
            <v/>
          </cell>
          <cell r="DN2838" t="str">
            <v/>
          </cell>
          <cell r="DP2838" t="str">
            <v/>
          </cell>
          <cell r="DQ2838" t="str">
            <v/>
          </cell>
          <cell r="DR2838" t="str">
            <v/>
          </cell>
          <cell r="DS2838" t="str">
            <v/>
          </cell>
          <cell r="DT2838" t="str">
            <v/>
          </cell>
        </row>
        <row r="2839">
          <cell r="I2839" t="str">
            <v>LU1615090435</v>
          </cell>
          <cell r="J2839" t="str">
            <v>BNP PARIBAS EASY EQUITY DIVIDEND US [UCITS ETF USD, C]</v>
          </cell>
          <cell r="K2839">
            <v>631</v>
          </cell>
          <cell r="L2839" t="str">
            <v>All</v>
          </cell>
          <cell r="M2839" t="str">
            <v>INVEST_LEGAL_TYPE</v>
          </cell>
          <cell r="N2839" t="str">
            <v/>
          </cell>
          <cell r="O2839">
            <v>3</v>
          </cell>
          <cell r="P2839" t="str">
            <v>Registered or Bearer</v>
          </cell>
          <cell r="Q2839" t="str">
            <v>SHARE_FORM</v>
          </cell>
          <cell r="R2839" t="str">
            <v>USD</v>
          </cell>
          <cell r="S2839" t="str">
            <v/>
          </cell>
          <cell r="T2839">
            <v>2</v>
          </cell>
          <cell r="U2839" t="str">
            <v>Closed</v>
          </cell>
          <cell r="V2839" t="str">
            <v>PRODUCT_STATUS</v>
          </cell>
          <cell r="W2839" t="str">
            <v/>
          </cell>
          <cell r="X2839" t="str">
            <v/>
          </cell>
          <cell r="Y2839" t="str">
            <v/>
          </cell>
          <cell r="Z2839">
            <v>238958</v>
          </cell>
          <cell r="AA2839">
            <v>198507</v>
          </cell>
          <cell r="AB2839" t="str">
            <v>BM BNP Paribas Easy Equity Dividend US</v>
          </cell>
          <cell r="AC2839" t="str">
            <v>EUR</v>
          </cell>
          <cell r="AE2839" t="str">
            <v/>
          </cell>
          <cell r="AF2839" t="str">
            <v/>
          </cell>
          <cell r="AH2839" t="str">
            <v/>
          </cell>
          <cell r="AI2839" t="str">
            <v/>
          </cell>
          <cell r="AJ2839" t="str">
            <v>UEUS</v>
          </cell>
          <cell r="AK2839" t="str">
            <v>UCITS ETF USD</v>
          </cell>
          <cell r="AL2839" t="str">
            <v>SHARE_CATEGORY</v>
          </cell>
          <cell r="AM2839" t="str">
            <v>C</v>
          </cell>
          <cell r="AN2839" t="str">
            <v>Capitalisation</v>
          </cell>
          <cell r="AO2839" t="str">
            <v>SHARE_TYPE</v>
          </cell>
          <cell r="AP2839" t="str">
            <v/>
          </cell>
          <cell r="AQ2839" t="str">
            <v/>
          </cell>
          <cell r="AR2839" t="str">
            <v/>
          </cell>
          <cell r="AS2839" t="str">
            <v/>
          </cell>
          <cell r="AT2839" t="str">
            <v>N</v>
          </cell>
          <cell r="AU2839">
            <v>20170712</v>
          </cell>
          <cell r="AV2839">
            <v>20170712</v>
          </cell>
          <cell r="AY2839">
            <v>20191211</v>
          </cell>
          <cell r="AZ2839">
            <v>20191211</v>
          </cell>
          <cell r="BA2839">
            <v>20191211</v>
          </cell>
          <cell r="BB2839" t="str">
            <v>Y</v>
          </cell>
          <cell r="BC2839" t="str">
            <v>Yes</v>
          </cell>
          <cell r="BD2839" t="str">
            <v>DICI_KIID</v>
          </cell>
          <cell r="BE2839" t="str">
            <v/>
          </cell>
          <cell r="BF2839" t="str">
            <v/>
          </cell>
          <cell r="BG2839" t="str">
            <v/>
          </cell>
          <cell r="BH2839" t="str">
            <v/>
          </cell>
          <cell r="BI2839" t="str">
            <v/>
          </cell>
          <cell r="BJ2839" t="str">
            <v/>
          </cell>
          <cell r="BK2839" t="str">
            <v>Y</v>
          </cell>
          <cell r="BL2839" t="str">
            <v>0.0001</v>
          </cell>
          <cell r="BM2839">
            <v>72</v>
          </cell>
          <cell r="BN2839" t="str">
            <v>The risk category is justified by the investment mainly in Stocks and Shares, the value of which can fluctuate considerably. These fluctuations are often amplified in the short term.</v>
          </cell>
          <cell r="BO2839" t="str">
            <v>RISK_NARRATIVE</v>
          </cell>
          <cell r="BP2839">
            <v>6</v>
          </cell>
          <cell r="BQ2839" t="str">
            <v/>
          </cell>
          <cell r="BS2839" t="str">
            <v/>
          </cell>
          <cell r="BT2839" t="str">
            <v/>
          </cell>
          <cell r="BU2839" t="str">
            <v/>
          </cell>
          <cell r="BV2839" t="str">
            <v/>
          </cell>
          <cell r="BW2839" t="str">
            <v/>
          </cell>
          <cell r="BX2839" t="str">
            <v>BNP IP-LU</v>
          </cell>
          <cell r="BY2839" t="str">
            <v>BNP IP-LU</v>
          </cell>
          <cell r="BZ2839" t="str">
            <v>LIBRARY_FUNDSQUARE</v>
          </cell>
          <cell r="CA2839">
            <v>15.51</v>
          </cell>
          <cell r="CB2839">
            <v>4</v>
          </cell>
          <cell r="CC2839">
            <v>20190527</v>
          </cell>
          <cell r="CE2839">
            <v>4</v>
          </cell>
          <cell r="CF2839">
            <v>1</v>
          </cell>
          <cell r="CH2839" t="str">
            <v>Y</v>
          </cell>
          <cell r="CI2839" t="str">
            <v/>
          </cell>
          <cell r="CJ2839" t="str">
            <v/>
          </cell>
          <cell r="CK2839" t="str">
            <v/>
          </cell>
          <cell r="CL2839" t="str">
            <v/>
          </cell>
          <cell r="CM2839" t="str">
            <v>BNP Paribas High Dividend Yield US Equity Long TR</v>
          </cell>
          <cell r="CN2839" t="str">
            <v/>
          </cell>
          <cell r="CO2839" t="str">
            <v/>
          </cell>
          <cell r="CP2839">
            <v>198507</v>
          </cell>
          <cell r="CQ2839" t="str">
            <v>BM BNP Paribas Easy Equity Dividend US</v>
          </cell>
          <cell r="CR2839" t="str">
            <v>EUR</v>
          </cell>
          <cell r="CS2839" t="str">
            <v/>
          </cell>
          <cell r="CU2839" t="str">
            <v/>
          </cell>
          <cell r="CV2839" t="str">
            <v/>
          </cell>
          <cell r="CZ2839" t="str">
            <v/>
          </cell>
          <cell r="DB2839" t="str">
            <v/>
          </cell>
          <cell r="DC2839" t="str">
            <v/>
          </cell>
          <cell r="DD2839" t="str">
            <v/>
          </cell>
          <cell r="DF2839" t="str">
            <v/>
          </cell>
          <cell r="DG2839" t="str">
            <v/>
          </cell>
          <cell r="DH2839" t="str">
            <v/>
          </cell>
          <cell r="DI2839" t="str">
            <v/>
          </cell>
          <cell r="DL2839" t="str">
            <v/>
          </cell>
          <cell r="DM2839" t="str">
            <v/>
          </cell>
          <cell r="DN2839" t="str">
            <v/>
          </cell>
          <cell r="DP2839" t="str">
            <v/>
          </cell>
          <cell r="DQ2839" t="str">
            <v/>
          </cell>
          <cell r="DR2839" t="str">
            <v/>
          </cell>
          <cell r="DS2839" t="str">
            <v/>
          </cell>
          <cell r="DT2839" t="str">
            <v/>
          </cell>
        </row>
        <row r="2840">
          <cell r="I2840" t="str">
            <v>LU1615090518</v>
          </cell>
          <cell r="J2840" t="str">
            <v>BNP PARIBAS EASY EQUITY DIVIDEND US [UCITS ETF USD, D]</v>
          </cell>
          <cell r="K2840">
            <v>631</v>
          </cell>
          <cell r="L2840" t="str">
            <v>All</v>
          </cell>
          <cell r="M2840" t="str">
            <v>INVEST_LEGAL_TYPE</v>
          </cell>
          <cell r="N2840" t="str">
            <v/>
          </cell>
          <cell r="O2840">
            <v>3</v>
          </cell>
          <cell r="P2840" t="str">
            <v>Registered or Bearer</v>
          </cell>
          <cell r="Q2840" t="str">
            <v>SHARE_FORM</v>
          </cell>
          <cell r="R2840" t="str">
            <v>USD</v>
          </cell>
          <cell r="S2840" t="str">
            <v/>
          </cell>
          <cell r="T2840">
            <v>2</v>
          </cell>
          <cell r="U2840" t="str">
            <v>Closed</v>
          </cell>
          <cell r="V2840" t="str">
            <v>PRODUCT_STATUS</v>
          </cell>
          <cell r="W2840" t="str">
            <v/>
          </cell>
          <cell r="X2840" t="str">
            <v/>
          </cell>
          <cell r="Y2840" t="str">
            <v/>
          </cell>
          <cell r="Z2840">
            <v>238958</v>
          </cell>
          <cell r="AA2840">
            <v>198507</v>
          </cell>
          <cell r="AB2840" t="str">
            <v>BM BNP Paribas Easy Equity Dividend US</v>
          </cell>
          <cell r="AC2840" t="str">
            <v>EUR</v>
          </cell>
          <cell r="AE2840" t="str">
            <v/>
          </cell>
          <cell r="AF2840" t="str">
            <v/>
          </cell>
          <cell r="AH2840" t="str">
            <v/>
          </cell>
          <cell r="AI2840" t="str">
            <v/>
          </cell>
          <cell r="AJ2840" t="str">
            <v>UEUS</v>
          </cell>
          <cell r="AK2840" t="str">
            <v>UCITS ETF USD</v>
          </cell>
          <cell r="AL2840" t="str">
            <v>SHARE_CATEGORY</v>
          </cell>
          <cell r="AM2840" t="str">
            <v>D</v>
          </cell>
          <cell r="AN2840" t="str">
            <v>Distribution</v>
          </cell>
          <cell r="AO2840" t="str">
            <v>SHARE_TYPE</v>
          </cell>
          <cell r="AP2840" t="str">
            <v/>
          </cell>
          <cell r="AQ2840" t="str">
            <v>Y</v>
          </cell>
          <cell r="AR2840" t="str">
            <v>Annually</v>
          </cell>
          <cell r="AS2840" t="str">
            <v>DIVIDEND_FREQUENCY</v>
          </cell>
          <cell r="AT2840" t="str">
            <v>N</v>
          </cell>
          <cell r="AU2840">
            <v>20170712</v>
          </cell>
          <cell r="AV2840">
            <v>20170712</v>
          </cell>
          <cell r="AY2840">
            <v>20191211</v>
          </cell>
          <cell r="AZ2840">
            <v>20191211</v>
          </cell>
          <cell r="BA2840">
            <v>20191211</v>
          </cell>
          <cell r="BB2840" t="str">
            <v>Y</v>
          </cell>
          <cell r="BC2840" t="str">
            <v>Yes</v>
          </cell>
          <cell r="BD2840" t="str">
            <v>DICI_KIID</v>
          </cell>
          <cell r="BE2840" t="str">
            <v/>
          </cell>
          <cell r="BF2840" t="str">
            <v/>
          </cell>
          <cell r="BG2840" t="str">
            <v/>
          </cell>
          <cell r="BH2840" t="str">
            <v/>
          </cell>
          <cell r="BI2840" t="str">
            <v/>
          </cell>
          <cell r="BJ2840" t="str">
            <v/>
          </cell>
          <cell r="BK2840" t="str">
            <v>Y</v>
          </cell>
          <cell r="BL2840" t="str">
            <v>0.0001</v>
          </cell>
          <cell r="BM2840">
            <v>72</v>
          </cell>
          <cell r="BN2840" t="str">
            <v>The risk category is justified by the investment mainly in Stocks and Shares, the value of which can fluctuate considerably. These fluctuations are often amplified in the short term.</v>
          </cell>
          <cell r="BO2840" t="str">
            <v>RISK_NARRATIVE</v>
          </cell>
          <cell r="BP2840">
            <v>6</v>
          </cell>
          <cell r="BQ2840" t="str">
            <v/>
          </cell>
          <cell r="BS2840" t="str">
            <v/>
          </cell>
          <cell r="BT2840" t="str">
            <v/>
          </cell>
          <cell r="BU2840" t="str">
            <v/>
          </cell>
          <cell r="BV2840" t="str">
            <v/>
          </cell>
          <cell r="BW2840" t="str">
            <v/>
          </cell>
          <cell r="BX2840" t="str">
            <v>BNP IP-LU</v>
          </cell>
          <cell r="BY2840" t="str">
            <v>BNP IP-LU</v>
          </cell>
          <cell r="BZ2840" t="str">
            <v>LIBRARY_FUNDSQUARE</v>
          </cell>
          <cell r="CA2840">
            <v>15.51</v>
          </cell>
          <cell r="CB2840">
            <v>4</v>
          </cell>
          <cell r="CC2840">
            <v>20190527</v>
          </cell>
          <cell r="CE2840">
            <v>4</v>
          </cell>
          <cell r="CF2840">
            <v>1</v>
          </cell>
          <cell r="CH2840" t="str">
            <v>Y</v>
          </cell>
          <cell r="CI2840" t="str">
            <v/>
          </cell>
          <cell r="CJ2840" t="str">
            <v/>
          </cell>
          <cell r="CK2840" t="str">
            <v/>
          </cell>
          <cell r="CL2840" t="str">
            <v/>
          </cell>
          <cell r="CM2840" t="str">
            <v>BNP Paribas High Dividend Yield US Equity Long TR</v>
          </cell>
          <cell r="CN2840" t="str">
            <v/>
          </cell>
          <cell r="CO2840" t="str">
            <v/>
          </cell>
          <cell r="CP2840">
            <v>198507</v>
          </cell>
          <cell r="CQ2840" t="str">
            <v>BM BNP Paribas Easy Equity Dividend US</v>
          </cell>
          <cell r="CR2840" t="str">
            <v>EUR</v>
          </cell>
          <cell r="CS2840" t="str">
            <v/>
          </cell>
          <cell r="CU2840" t="str">
            <v/>
          </cell>
          <cell r="CV2840" t="str">
            <v/>
          </cell>
          <cell r="CZ2840" t="str">
            <v/>
          </cell>
          <cell r="DB2840" t="str">
            <v/>
          </cell>
          <cell r="DC2840" t="str">
            <v/>
          </cell>
          <cell r="DD2840" t="str">
            <v/>
          </cell>
          <cell r="DF2840" t="str">
            <v/>
          </cell>
          <cell r="DG2840" t="str">
            <v/>
          </cell>
          <cell r="DH2840" t="str">
            <v/>
          </cell>
          <cell r="DI2840" t="str">
            <v/>
          </cell>
          <cell r="DL2840" t="str">
            <v/>
          </cell>
          <cell r="DM2840" t="str">
            <v/>
          </cell>
          <cell r="DN2840" t="str">
            <v/>
          </cell>
          <cell r="DP2840" t="str">
            <v/>
          </cell>
          <cell r="DQ2840" t="str">
            <v/>
          </cell>
          <cell r="DR2840" t="str">
            <v/>
          </cell>
          <cell r="DS2840" t="str">
            <v/>
          </cell>
          <cell r="DT2840" t="str">
            <v/>
          </cell>
        </row>
        <row r="2841">
          <cell r="I2841" t="str">
            <v>BE0172177025</v>
          </cell>
          <cell r="J2841" t="str">
            <v>G.A.-FUND-B EQUITY BROAD EURO P [Classic, D]</v>
          </cell>
          <cell r="L2841" t="str">
            <v/>
          </cell>
          <cell r="M2841" t="str">
            <v/>
          </cell>
          <cell r="N2841" t="str">
            <v/>
          </cell>
          <cell r="P2841" t="str">
            <v/>
          </cell>
          <cell r="Q2841" t="str">
            <v/>
          </cell>
          <cell r="R2841" t="str">
            <v>EUR</v>
          </cell>
          <cell r="S2841" t="str">
            <v>N</v>
          </cell>
          <cell r="T2841">
            <v>2</v>
          </cell>
          <cell r="U2841" t="str">
            <v>Closed</v>
          </cell>
          <cell r="V2841" t="str">
            <v>PRODUCT_STATUS</v>
          </cell>
          <cell r="W2841" t="str">
            <v/>
          </cell>
          <cell r="X2841" t="str">
            <v/>
          </cell>
          <cell r="Y2841" t="str">
            <v/>
          </cell>
          <cell r="Z2841">
            <v>617479</v>
          </cell>
          <cell r="AA2841">
            <v>182826</v>
          </cell>
          <cell r="AB2841" t="str">
            <v>BM G.A.-FUND-B Equity Broad Euro P [6703]</v>
          </cell>
          <cell r="AC2841" t="str">
            <v>EUR</v>
          </cell>
          <cell r="AE2841" t="str">
            <v/>
          </cell>
          <cell r="AF2841" t="str">
            <v/>
          </cell>
          <cell r="AH2841" t="str">
            <v/>
          </cell>
          <cell r="AI2841" t="str">
            <v/>
          </cell>
          <cell r="AJ2841" t="str">
            <v>CLAS</v>
          </cell>
          <cell r="AK2841" t="str">
            <v>Classic</v>
          </cell>
          <cell r="AL2841" t="str">
            <v>SHARE_CATEGORY</v>
          </cell>
          <cell r="AM2841" t="str">
            <v>D</v>
          </cell>
          <cell r="AN2841" t="str">
            <v>Distribution</v>
          </cell>
          <cell r="AO2841" t="str">
            <v>SHARE_TYPE</v>
          </cell>
          <cell r="AP2841" t="str">
            <v>N</v>
          </cell>
          <cell r="AQ2841" t="str">
            <v/>
          </cell>
          <cell r="AR2841" t="str">
            <v/>
          </cell>
          <cell r="AS2841" t="str">
            <v/>
          </cell>
          <cell r="AT2841" t="str">
            <v>N</v>
          </cell>
          <cell r="AV2841">
            <v>19990602</v>
          </cell>
          <cell r="AW2841">
            <v>20070215</v>
          </cell>
          <cell r="AX2841">
            <v>20070215</v>
          </cell>
          <cell r="AY2841">
            <v>20110519</v>
          </cell>
          <cell r="AZ2841">
            <v>20110519</v>
          </cell>
          <cell r="BB2841" t="str">
            <v>N</v>
          </cell>
          <cell r="BC2841" t="str">
            <v>No</v>
          </cell>
          <cell r="BD2841" t="str">
            <v>DICI_KIID</v>
          </cell>
          <cell r="BE2841" t="str">
            <v/>
          </cell>
          <cell r="BF2841" t="str">
            <v/>
          </cell>
          <cell r="BG2841" t="str">
            <v/>
          </cell>
          <cell r="BH2841" t="str">
            <v/>
          </cell>
          <cell r="BI2841" t="str">
            <v>Y</v>
          </cell>
          <cell r="BJ2841" t="str">
            <v>0.001</v>
          </cell>
          <cell r="BK2841" t="str">
            <v/>
          </cell>
          <cell r="BL2841" t="str">
            <v/>
          </cell>
          <cell r="BN2841" t="str">
            <v/>
          </cell>
          <cell r="BO2841" t="str">
            <v/>
          </cell>
          <cell r="BQ2841" t="str">
            <v/>
          </cell>
          <cell r="BS2841" t="str">
            <v/>
          </cell>
          <cell r="BT2841" t="str">
            <v/>
          </cell>
          <cell r="BU2841" t="str">
            <v>Y</v>
          </cell>
          <cell r="BV2841" t="str">
            <v/>
          </cell>
          <cell r="BW2841" t="str">
            <v/>
          </cell>
          <cell r="BX2841" t="str">
            <v/>
          </cell>
          <cell r="BY2841" t="str">
            <v/>
          </cell>
          <cell r="BZ2841" t="str">
            <v/>
          </cell>
          <cell r="CH2841" t="str">
            <v/>
          </cell>
          <cell r="CI2841" t="str">
            <v/>
          </cell>
          <cell r="CJ2841" t="str">
            <v/>
          </cell>
          <cell r="CK2841" t="str">
            <v/>
          </cell>
          <cell r="CL2841" t="str">
            <v/>
          </cell>
          <cell r="CM2841" t="str">
            <v>MSCI EMU (NR)</v>
          </cell>
          <cell r="CN2841" t="str">
            <v/>
          </cell>
          <cell r="CO2841" t="str">
            <v/>
          </cell>
          <cell r="CP2841">
            <v>182826</v>
          </cell>
          <cell r="CQ2841" t="str">
            <v>BM G.A.-FUND-B Equity Broad Euro P [6703]</v>
          </cell>
          <cell r="CR2841" t="str">
            <v>EUR</v>
          </cell>
          <cell r="CS2841" t="str">
            <v>MSCI EMU ex TO SUB ex AEROSPACE SUB INDUS (EUR) NR</v>
          </cell>
          <cell r="CU2841" t="str">
            <v/>
          </cell>
          <cell r="CV2841" t="str">
            <v/>
          </cell>
          <cell r="CZ2841" t="str">
            <v/>
          </cell>
          <cell r="DB2841" t="str">
            <v/>
          </cell>
          <cell r="DC2841" t="str">
            <v/>
          </cell>
          <cell r="DD2841" t="str">
            <v/>
          </cell>
          <cell r="DF2841" t="str">
            <v/>
          </cell>
          <cell r="DG2841" t="str">
            <v/>
          </cell>
          <cell r="DH2841" t="str">
            <v/>
          </cell>
          <cell r="DI2841" t="str">
            <v/>
          </cell>
          <cell r="DL2841" t="str">
            <v/>
          </cell>
          <cell r="DM2841" t="str">
            <v/>
          </cell>
          <cell r="DN2841" t="str">
            <v/>
          </cell>
          <cell r="DP2841" t="str">
            <v/>
          </cell>
          <cell r="DQ2841" t="str">
            <v/>
          </cell>
          <cell r="DR2841" t="str">
            <v/>
          </cell>
          <cell r="DS2841" t="str">
            <v/>
          </cell>
          <cell r="DT2841" t="str">
            <v/>
          </cell>
        </row>
        <row r="2842">
          <cell r="I2842" t="str">
            <v>BE0172178031</v>
          </cell>
          <cell r="J2842" t="str">
            <v>G.A.-FUND-B EQUITY BROAD EURO P [Classic, C]</v>
          </cell>
          <cell r="L2842" t="str">
            <v/>
          </cell>
          <cell r="M2842" t="str">
            <v/>
          </cell>
          <cell r="N2842" t="str">
            <v/>
          </cell>
          <cell r="O2842">
            <v>2</v>
          </cell>
          <cell r="P2842" t="str">
            <v>Registered</v>
          </cell>
          <cell r="Q2842" t="str">
            <v>SHARE_FORM</v>
          </cell>
          <cell r="R2842" t="str">
            <v>EUR</v>
          </cell>
          <cell r="S2842" t="str">
            <v>N</v>
          </cell>
          <cell r="T2842">
            <v>2</v>
          </cell>
          <cell r="U2842" t="str">
            <v>Closed</v>
          </cell>
          <cell r="V2842" t="str">
            <v>PRODUCT_STATUS</v>
          </cell>
          <cell r="W2842" t="str">
            <v/>
          </cell>
          <cell r="X2842" t="str">
            <v/>
          </cell>
          <cell r="Y2842" t="str">
            <v/>
          </cell>
          <cell r="Z2842">
            <v>617479</v>
          </cell>
          <cell r="AA2842">
            <v>182826</v>
          </cell>
          <cell r="AB2842" t="str">
            <v>BM G.A.-FUND-B Equity Broad Euro P [6703]</v>
          </cell>
          <cell r="AC2842" t="str">
            <v>EUR</v>
          </cell>
          <cell r="AE2842" t="str">
            <v/>
          </cell>
          <cell r="AF2842" t="str">
            <v/>
          </cell>
          <cell r="AH2842" t="str">
            <v/>
          </cell>
          <cell r="AI2842" t="str">
            <v/>
          </cell>
          <cell r="AJ2842" t="str">
            <v>CLAS</v>
          </cell>
          <cell r="AK2842" t="str">
            <v>Classic</v>
          </cell>
          <cell r="AL2842" t="str">
            <v>SHARE_CATEGORY</v>
          </cell>
          <cell r="AM2842" t="str">
            <v>C</v>
          </cell>
          <cell r="AN2842" t="str">
            <v>Capitalisation</v>
          </cell>
          <cell r="AO2842" t="str">
            <v>SHARE_TYPE</v>
          </cell>
          <cell r="AP2842" t="str">
            <v>N</v>
          </cell>
          <cell r="AQ2842" t="str">
            <v/>
          </cell>
          <cell r="AR2842" t="str">
            <v/>
          </cell>
          <cell r="AS2842" t="str">
            <v/>
          </cell>
          <cell r="AT2842" t="str">
            <v>N</v>
          </cell>
          <cell r="AV2842">
            <v>19990602</v>
          </cell>
          <cell r="AW2842">
            <v>20070215</v>
          </cell>
          <cell r="AX2842">
            <v>20070215</v>
          </cell>
          <cell r="AY2842">
            <v>20070214</v>
          </cell>
          <cell r="AZ2842">
            <v>20070214</v>
          </cell>
          <cell r="BB2842" t="str">
            <v>N</v>
          </cell>
          <cell r="BC2842" t="str">
            <v>No</v>
          </cell>
          <cell r="BD2842" t="str">
            <v>DICI_KIID</v>
          </cell>
          <cell r="BE2842" t="str">
            <v/>
          </cell>
          <cell r="BF2842" t="str">
            <v/>
          </cell>
          <cell r="BG2842" t="str">
            <v/>
          </cell>
          <cell r="BH2842" t="str">
            <v/>
          </cell>
          <cell r="BI2842" t="str">
            <v>N</v>
          </cell>
          <cell r="BJ2842" t="str">
            <v>0.001</v>
          </cell>
          <cell r="BK2842" t="str">
            <v/>
          </cell>
          <cell r="BL2842" t="str">
            <v/>
          </cell>
          <cell r="BN2842" t="str">
            <v/>
          </cell>
          <cell r="BO2842" t="str">
            <v/>
          </cell>
          <cell r="BQ2842" t="str">
            <v/>
          </cell>
          <cell r="BS2842" t="str">
            <v/>
          </cell>
          <cell r="BT2842" t="str">
            <v/>
          </cell>
          <cell r="BU2842" t="str">
            <v>Y</v>
          </cell>
          <cell r="BV2842" t="str">
            <v/>
          </cell>
          <cell r="BW2842" t="str">
            <v/>
          </cell>
          <cell r="BX2842" t="str">
            <v/>
          </cell>
          <cell r="BY2842" t="str">
            <v/>
          </cell>
          <cell r="BZ2842" t="str">
            <v/>
          </cell>
          <cell r="CH2842" t="str">
            <v/>
          </cell>
          <cell r="CI2842" t="str">
            <v/>
          </cell>
          <cell r="CJ2842" t="str">
            <v/>
          </cell>
          <cell r="CK2842" t="str">
            <v/>
          </cell>
          <cell r="CL2842" t="str">
            <v/>
          </cell>
          <cell r="CM2842" t="str">
            <v>MSCI EMU (NR)</v>
          </cell>
          <cell r="CN2842" t="str">
            <v/>
          </cell>
          <cell r="CO2842" t="str">
            <v/>
          </cell>
          <cell r="CP2842">
            <v>182826</v>
          </cell>
          <cell r="CQ2842" t="str">
            <v>BM G.A.-FUND-B Equity Broad Euro P [6703]</v>
          </cell>
          <cell r="CR2842" t="str">
            <v>EUR</v>
          </cell>
          <cell r="CS2842" t="str">
            <v>MSCI EMU ex TO SUB ex AEROSPACE SUB INDUS (EUR) NR</v>
          </cell>
          <cell r="CU2842" t="str">
            <v/>
          </cell>
          <cell r="CV2842" t="str">
            <v/>
          </cell>
          <cell r="CZ2842" t="str">
            <v/>
          </cell>
          <cell r="DB2842" t="str">
            <v/>
          </cell>
          <cell r="DC2842" t="str">
            <v/>
          </cell>
          <cell r="DD2842" t="str">
            <v/>
          </cell>
          <cell r="DF2842" t="str">
            <v/>
          </cell>
          <cell r="DG2842" t="str">
            <v/>
          </cell>
          <cell r="DH2842" t="str">
            <v/>
          </cell>
          <cell r="DI2842" t="str">
            <v/>
          </cell>
          <cell r="DL2842" t="str">
            <v/>
          </cell>
          <cell r="DM2842" t="str">
            <v/>
          </cell>
          <cell r="DN2842" t="str">
            <v/>
          </cell>
          <cell r="DP2842" t="str">
            <v/>
          </cell>
          <cell r="DQ2842" t="str">
            <v/>
          </cell>
          <cell r="DR2842" t="str">
            <v/>
          </cell>
          <cell r="DS2842" t="str">
            <v/>
          </cell>
          <cell r="DT2842" t="str">
            <v/>
          </cell>
        </row>
        <row r="2843">
          <cell r="I2843" t="str">
            <v>BE0946902856</v>
          </cell>
          <cell r="J2843" t="str">
            <v>G.A.-FUND-B EQUITY BROAD EURO P [Institutional, C]</v>
          </cell>
          <cell r="K2843">
            <v>994</v>
          </cell>
          <cell r="L2843" t="str">
            <v>AG INSURANCE</v>
          </cell>
          <cell r="M2843" t="str">
            <v>INVEST_LEGAL_TYPE</v>
          </cell>
          <cell r="N2843" t="str">
            <v/>
          </cell>
          <cell r="O2843">
            <v>2</v>
          </cell>
          <cell r="P2843" t="str">
            <v>Registered</v>
          </cell>
          <cell r="Q2843" t="str">
            <v>SHARE_FORM</v>
          </cell>
          <cell r="R2843" t="str">
            <v>EUR</v>
          </cell>
          <cell r="S2843" t="str">
            <v>N</v>
          </cell>
          <cell r="T2843">
            <v>1</v>
          </cell>
          <cell r="U2843" t="str">
            <v>Launched</v>
          </cell>
          <cell r="V2843" t="str">
            <v>PRODUCT_STATUS</v>
          </cell>
          <cell r="W2843" t="str">
            <v/>
          </cell>
          <cell r="X2843" t="str">
            <v/>
          </cell>
          <cell r="Y2843" t="str">
            <v/>
          </cell>
          <cell r="Z2843">
            <v>617479</v>
          </cell>
          <cell r="AA2843">
            <v>182826</v>
          </cell>
          <cell r="AB2843" t="str">
            <v>BM G.A.-FUND-B Equity Broad Euro P [6703]</v>
          </cell>
          <cell r="AC2843" t="str">
            <v>EUR</v>
          </cell>
          <cell r="AE2843" t="str">
            <v/>
          </cell>
          <cell r="AF2843" t="str">
            <v/>
          </cell>
          <cell r="AH2843" t="str">
            <v/>
          </cell>
          <cell r="AI2843" t="str">
            <v/>
          </cell>
          <cell r="AJ2843" t="str">
            <v>INST</v>
          </cell>
          <cell r="AK2843" t="str">
            <v>Institutional</v>
          </cell>
          <cell r="AL2843" t="str">
            <v>SHARE_CATEGORY</v>
          </cell>
          <cell r="AM2843" t="str">
            <v>C</v>
          </cell>
          <cell r="AN2843" t="str">
            <v>Capitalisation</v>
          </cell>
          <cell r="AO2843" t="str">
            <v>SHARE_TYPE</v>
          </cell>
          <cell r="AP2843" t="str">
            <v>N</v>
          </cell>
          <cell r="AQ2843" t="str">
            <v/>
          </cell>
          <cell r="AR2843" t="str">
            <v/>
          </cell>
          <cell r="AS2843" t="str">
            <v/>
          </cell>
          <cell r="AT2843" t="str">
            <v>N</v>
          </cell>
          <cell r="AV2843">
            <v>19990602</v>
          </cell>
          <cell r="AW2843">
            <v>20070215</v>
          </cell>
          <cell r="AX2843">
            <v>20070215</v>
          </cell>
          <cell r="BB2843" t="str">
            <v>N</v>
          </cell>
          <cell r="BC2843" t="str">
            <v>No</v>
          </cell>
          <cell r="BD2843" t="str">
            <v>DICI_KIID</v>
          </cell>
          <cell r="BE2843" t="str">
            <v/>
          </cell>
          <cell r="BF2843" t="str">
            <v/>
          </cell>
          <cell r="BG2843" t="str">
            <v/>
          </cell>
          <cell r="BH2843" t="str">
            <v/>
          </cell>
          <cell r="BI2843" t="str">
            <v>Y</v>
          </cell>
          <cell r="BJ2843" t="str">
            <v>0.001</v>
          </cell>
          <cell r="BK2843" t="str">
            <v>Y</v>
          </cell>
          <cell r="BL2843" t="str">
            <v>0.01</v>
          </cell>
          <cell r="BM2843">
            <v>30</v>
          </cell>
          <cell r="BN2843" t="str">
            <v>L'investissement dans des instruments de type actions justifie la catégorie de risque. Ceux-ci sont sujets à d'importantes fluctuations de cours souvent amplifiées à court terme.</v>
          </cell>
          <cell r="BO2843" t="str">
            <v>RISK_NARRATIVE</v>
          </cell>
          <cell r="BP2843">
            <v>6</v>
          </cell>
          <cell r="BQ2843" t="str">
            <v>N</v>
          </cell>
          <cell r="BS2843" t="str">
            <v/>
          </cell>
          <cell r="BT2843" t="str">
            <v/>
          </cell>
          <cell r="BU2843" t="str">
            <v>Y</v>
          </cell>
          <cell r="BV2843" t="str">
            <v/>
          </cell>
          <cell r="BW2843" t="str">
            <v/>
          </cell>
          <cell r="BX2843" t="str">
            <v>NEANT</v>
          </cell>
          <cell r="BY2843" t="str">
            <v>NEANT</v>
          </cell>
          <cell r="BZ2843" t="str">
            <v>LIBRARY_FUNDSQUARE</v>
          </cell>
          <cell r="CA2843">
            <v>15.87</v>
          </cell>
          <cell r="CB2843">
            <v>4</v>
          </cell>
          <cell r="CC2843">
            <v>20180310</v>
          </cell>
          <cell r="CE2843">
            <v>4</v>
          </cell>
          <cell r="CF2843">
            <v>1</v>
          </cell>
          <cell r="CH2843" t="str">
            <v/>
          </cell>
          <cell r="CI2843" t="str">
            <v/>
          </cell>
          <cell r="CJ2843" t="str">
            <v/>
          </cell>
          <cell r="CK2843" t="str">
            <v/>
          </cell>
          <cell r="CL2843" t="str">
            <v/>
          </cell>
          <cell r="CM2843" t="str">
            <v>MSCI EMU ex TO SUB ex AEROSPACE SUB INDUS (EUR) NR</v>
          </cell>
          <cell r="CN2843" t="str">
            <v/>
          </cell>
          <cell r="CO2843" t="str">
            <v/>
          </cell>
          <cell r="CP2843">
            <v>182826</v>
          </cell>
          <cell r="CQ2843" t="str">
            <v>BM G.A.-FUND-B Equity Broad Euro P [6703]</v>
          </cell>
          <cell r="CR2843" t="str">
            <v>EUR</v>
          </cell>
          <cell r="CS2843" t="str">
            <v>MSCI EMU ex TO SUB ex AEROSPACE SUB INDUS (EUR) NR</v>
          </cell>
          <cell r="CT2843">
            <v>1</v>
          </cell>
          <cell r="CU2843" t="str">
            <v>CAT 2</v>
          </cell>
          <cell r="CV2843" t="str">
            <v>PRIIPS_CATEGORY</v>
          </cell>
          <cell r="CZ2843" t="str">
            <v/>
          </cell>
          <cell r="DB2843" t="str">
            <v/>
          </cell>
          <cell r="DC2843" t="str">
            <v/>
          </cell>
          <cell r="DD2843" t="str">
            <v/>
          </cell>
          <cell r="DF2843" t="str">
            <v/>
          </cell>
          <cell r="DG2843" t="str">
            <v/>
          </cell>
          <cell r="DH2843" t="str">
            <v/>
          </cell>
          <cell r="DI2843" t="str">
            <v>N</v>
          </cell>
          <cell r="DL2843" t="str">
            <v/>
          </cell>
          <cell r="DM2843" t="str">
            <v/>
          </cell>
          <cell r="DN2843" t="str">
            <v/>
          </cell>
          <cell r="DP2843" t="str">
            <v/>
          </cell>
          <cell r="DQ2843" t="str">
            <v/>
          </cell>
          <cell r="DR2843" t="str">
            <v/>
          </cell>
          <cell r="DS2843" t="str">
            <v/>
          </cell>
          <cell r="DT2843" t="str">
            <v/>
          </cell>
        </row>
        <row r="2844">
          <cell r="I2844" t="str">
            <v/>
          </cell>
          <cell r="J2844" t="str">
            <v>G.A.-FUND-B EQUITY BROAD EURO P [Classic, C]</v>
          </cell>
          <cell r="L2844" t="str">
            <v/>
          </cell>
          <cell r="M2844" t="str">
            <v/>
          </cell>
          <cell r="N2844" t="str">
            <v/>
          </cell>
          <cell r="O2844">
            <v>2</v>
          </cell>
          <cell r="P2844" t="str">
            <v>Registered</v>
          </cell>
          <cell r="Q2844" t="str">
            <v>SHARE_FORM</v>
          </cell>
          <cell r="R2844" t="str">
            <v>EUR</v>
          </cell>
          <cell r="S2844" t="str">
            <v>N</v>
          </cell>
          <cell r="T2844">
            <v>2</v>
          </cell>
          <cell r="U2844" t="str">
            <v>Closed</v>
          </cell>
          <cell r="V2844" t="str">
            <v>PRODUCT_STATUS</v>
          </cell>
          <cell r="W2844" t="str">
            <v/>
          </cell>
          <cell r="X2844" t="str">
            <v/>
          </cell>
          <cell r="Y2844" t="str">
            <v/>
          </cell>
          <cell r="Z2844">
            <v>617479</v>
          </cell>
          <cell r="AA2844">
            <v>182826</v>
          </cell>
          <cell r="AB2844" t="str">
            <v>BM G.A.-FUND-B Equity Broad Euro P [6703]</v>
          </cell>
          <cell r="AC2844" t="str">
            <v>EUR</v>
          </cell>
          <cell r="AE2844" t="str">
            <v/>
          </cell>
          <cell r="AF2844" t="str">
            <v/>
          </cell>
          <cell r="AH2844" t="str">
            <v/>
          </cell>
          <cell r="AI2844" t="str">
            <v/>
          </cell>
          <cell r="AJ2844" t="str">
            <v>CLAS</v>
          </cell>
          <cell r="AK2844" t="str">
            <v>Classic</v>
          </cell>
          <cell r="AL2844" t="str">
            <v>SHARE_CATEGORY</v>
          </cell>
          <cell r="AM2844" t="str">
            <v>C</v>
          </cell>
          <cell r="AN2844" t="str">
            <v>Capitalisation</v>
          </cell>
          <cell r="AO2844" t="str">
            <v>SHARE_TYPE</v>
          </cell>
          <cell r="AP2844" t="str">
            <v>N</v>
          </cell>
          <cell r="AQ2844" t="str">
            <v/>
          </cell>
          <cell r="AR2844" t="str">
            <v/>
          </cell>
          <cell r="AS2844" t="str">
            <v/>
          </cell>
          <cell r="AT2844" t="str">
            <v>N</v>
          </cell>
          <cell r="AV2844">
            <v>19990602</v>
          </cell>
          <cell r="AW2844">
            <v>20070215</v>
          </cell>
          <cell r="AX2844">
            <v>20070215</v>
          </cell>
          <cell r="AY2844">
            <v>20100922</v>
          </cell>
          <cell r="AZ2844">
            <v>20100922</v>
          </cell>
          <cell r="BB2844" t="str">
            <v>N</v>
          </cell>
          <cell r="BC2844" t="str">
            <v>No</v>
          </cell>
          <cell r="BD2844" t="str">
            <v>DICI_KIID</v>
          </cell>
          <cell r="BE2844" t="str">
            <v/>
          </cell>
          <cell r="BF2844" t="str">
            <v/>
          </cell>
          <cell r="BG2844" t="str">
            <v/>
          </cell>
          <cell r="BH2844" t="str">
            <v/>
          </cell>
          <cell r="BI2844" t="str">
            <v>Y</v>
          </cell>
          <cell r="BJ2844" t="str">
            <v>0.001</v>
          </cell>
          <cell r="BK2844" t="str">
            <v/>
          </cell>
          <cell r="BL2844" t="str">
            <v/>
          </cell>
          <cell r="BN2844" t="str">
            <v/>
          </cell>
          <cell r="BO2844" t="str">
            <v/>
          </cell>
          <cell r="BQ2844" t="str">
            <v/>
          </cell>
          <cell r="BS2844" t="str">
            <v/>
          </cell>
          <cell r="BT2844" t="str">
            <v/>
          </cell>
          <cell r="BU2844" t="str">
            <v>Y</v>
          </cell>
          <cell r="BV2844" t="str">
            <v/>
          </cell>
          <cell r="BW2844" t="str">
            <v/>
          </cell>
          <cell r="BX2844" t="str">
            <v/>
          </cell>
          <cell r="BY2844" t="str">
            <v/>
          </cell>
          <cell r="BZ2844" t="str">
            <v/>
          </cell>
          <cell r="CH2844" t="str">
            <v/>
          </cell>
          <cell r="CI2844" t="str">
            <v/>
          </cell>
          <cell r="CJ2844" t="str">
            <v/>
          </cell>
          <cell r="CK2844" t="str">
            <v/>
          </cell>
          <cell r="CL2844" t="str">
            <v/>
          </cell>
          <cell r="CM2844" t="str">
            <v>MSCI EMU (NR)</v>
          </cell>
          <cell r="CN2844" t="str">
            <v/>
          </cell>
          <cell r="CO2844" t="str">
            <v/>
          </cell>
          <cell r="CP2844">
            <v>182826</v>
          </cell>
          <cell r="CQ2844" t="str">
            <v>BM G.A.-FUND-B Equity Broad Euro P [6703]</v>
          </cell>
          <cell r="CR2844" t="str">
            <v>EUR</v>
          </cell>
          <cell r="CS2844" t="str">
            <v>MSCI EMU ex TO SUB ex AEROSPACE SUB INDUS (EUR) NR</v>
          </cell>
          <cell r="CU2844" t="str">
            <v/>
          </cell>
          <cell r="CV2844" t="str">
            <v/>
          </cell>
          <cell r="CZ2844" t="str">
            <v/>
          </cell>
          <cell r="DB2844" t="str">
            <v/>
          </cell>
          <cell r="DC2844" t="str">
            <v/>
          </cell>
          <cell r="DD2844" t="str">
            <v/>
          </cell>
          <cell r="DF2844" t="str">
            <v/>
          </cell>
          <cell r="DG2844" t="str">
            <v/>
          </cell>
          <cell r="DH2844" t="str">
            <v/>
          </cell>
          <cell r="DI2844" t="str">
            <v/>
          </cell>
          <cell r="DL2844" t="str">
            <v/>
          </cell>
          <cell r="DM2844" t="str">
            <v/>
          </cell>
          <cell r="DN2844" t="str">
            <v/>
          </cell>
          <cell r="DP2844" t="str">
            <v/>
          </cell>
          <cell r="DQ2844" t="str">
            <v/>
          </cell>
          <cell r="DR2844" t="str">
            <v/>
          </cell>
          <cell r="DS2844" t="str">
            <v/>
          </cell>
          <cell r="DT2844" t="str">
            <v/>
          </cell>
        </row>
        <row r="2845">
          <cell r="I2845" t="str">
            <v/>
          </cell>
          <cell r="J2845" t="str">
            <v>G.A.-FUND-B EQUITY BROAD EURO P [Classic, D]</v>
          </cell>
          <cell r="L2845" t="str">
            <v/>
          </cell>
          <cell r="M2845" t="str">
            <v/>
          </cell>
          <cell r="N2845" t="str">
            <v/>
          </cell>
          <cell r="O2845">
            <v>2</v>
          </cell>
          <cell r="P2845" t="str">
            <v>Registered</v>
          </cell>
          <cell r="Q2845" t="str">
            <v>SHARE_FORM</v>
          </cell>
          <cell r="R2845" t="str">
            <v>EUR</v>
          </cell>
          <cell r="S2845" t="str">
            <v>N</v>
          </cell>
          <cell r="T2845">
            <v>2</v>
          </cell>
          <cell r="U2845" t="str">
            <v>Closed</v>
          </cell>
          <cell r="V2845" t="str">
            <v>PRODUCT_STATUS</v>
          </cell>
          <cell r="W2845" t="str">
            <v/>
          </cell>
          <cell r="X2845" t="str">
            <v/>
          </cell>
          <cell r="Y2845" t="str">
            <v/>
          </cell>
          <cell r="Z2845">
            <v>617479</v>
          </cell>
          <cell r="AA2845">
            <v>182826</v>
          </cell>
          <cell r="AB2845" t="str">
            <v>BM G.A.-FUND-B Equity Broad Euro P [6703]</v>
          </cell>
          <cell r="AC2845" t="str">
            <v>EUR</v>
          </cell>
          <cell r="AE2845" t="str">
            <v/>
          </cell>
          <cell r="AF2845" t="str">
            <v/>
          </cell>
          <cell r="AH2845" t="str">
            <v/>
          </cell>
          <cell r="AI2845" t="str">
            <v/>
          </cell>
          <cell r="AJ2845" t="str">
            <v>CLAS</v>
          </cell>
          <cell r="AK2845" t="str">
            <v>Classic</v>
          </cell>
          <cell r="AL2845" t="str">
            <v>SHARE_CATEGORY</v>
          </cell>
          <cell r="AM2845" t="str">
            <v>D</v>
          </cell>
          <cell r="AN2845" t="str">
            <v>Distribution</v>
          </cell>
          <cell r="AO2845" t="str">
            <v>SHARE_TYPE</v>
          </cell>
          <cell r="AP2845" t="str">
            <v>N</v>
          </cell>
          <cell r="AQ2845" t="str">
            <v/>
          </cell>
          <cell r="AR2845" t="str">
            <v/>
          </cell>
          <cell r="AS2845" t="str">
            <v/>
          </cell>
          <cell r="AT2845" t="str">
            <v>N</v>
          </cell>
          <cell r="AV2845">
            <v>19990602</v>
          </cell>
          <cell r="AW2845">
            <v>20070215</v>
          </cell>
          <cell r="AX2845">
            <v>20070215</v>
          </cell>
          <cell r="AY2845">
            <v>20070214</v>
          </cell>
          <cell r="AZ2845">
            <v>20070214</v>
          </cell>
          <cell r="BB2845" t="str">
            <v>N</v>
          </cell>
          <cell r="BC2845" t="str">
            <v>No</v>
          </cell>
          <cell r="BD2845" t="str">
            <v>DICI_KIID</v>
          </cell>
          <cell r="BE2845" t="str">
            <v/>
          </cell>
          <cell r="BF2845" t="str">
            <v/>
          </cell>
          <cell r="BG2845" t="str">
            <v/>
          </cell>
          <cell r="BH2845" t="str">
            <v/>
          </cell>
          <cell r="BI2845" t="str">
            <v>N</v>
          </cell>
          <cell r="BJ2845" t="str">
            <v>0.001</v>
          </cell>
          <cell r="BK2845" t="str">
            <v/>
          </cell>
          <cell r="BL2845" t="str">
            <v/>
          </cell>
          <cell r="BN2845" t="str">
            <v/>
          </cell>
          <cell r="BO2845" t="str">
            <v/>
          </cell>
          <cell r="BQ2845" t="str">
            <v/>
          </cell>
          <cell r="BS2845" t="str">
            <v/>
          </cell>
          <cell r="BT2845" t="str">
            <v/>
          </cell>
          <cell r="BU2845" t="str">
            <v>Y</v>
          </cell>
          <cell r="BV2845" t="str">
            <v/>
          </cell>
          <cell r="BW2845" t="str">
            <v/>
          </cell>
          <cell r="BX2845" t="str">
            <v/>
          </cell>
          <cell r="BY2845" t="str">
            <v/>
          </cell>
          <cell r="BZ2845" t="str">
            <v/>
          </cell>
          <cell r="CH2845" t="str">
            <v/>
          </cell>
          <cell r="CI2845" t="str">
            <v/>
          </cell>
          <cell r="CJ2845" t="str">
            <v/>
          </cell>
          <cell r="CK2845" t="str">
            <v/>
          </cell>
          <cell r="CL2845" t="str">
            <v/>
          </cell>
          <cell r="CM2845" t="str">
            <v>MSCI EMU (NR)</v>
          </cell>
          <cell r="CN2845" t="str">
            <v/>
          </cell>
          <cell r="CO2845" t="str">
            <v/>
          </cell>
          <cell r="CP2845">
            <v>182826</v>
          </cell>
          <cell r="CQ2845" t="str">
            <v>BM G.A.-FUND-B Equity Broad Euro P [6703]</v>
          </cell>
          <cell r="CR2845" t="str">
            <v>EUR</v>
          </cell>
          <cell r="CS2845" t="str">
            <v>MSCI EMU ex TO SUB ex AEROSPACE SUB INDUS (EUR) NR</v>
          </cell>
          <cell r="CU2845" t="str">
            <v/>
          </cell>
          <cell r="CV2845" t="str">
            <v/>
          </cell>
          <cell r="CZ2845" t="str">
            <v/>
          </cell>
          <cell r="DB2845" t="str">
            <v/>
          </cell>
          <cell r="DC2845" t="str">
            <v/>
          </cell>
          <cell r="DD2845" t="str">
            <v/>
          </cell>
          <cell r="DF2845" t="str">
            <v/>
          </cell>
          <cell r="DG2845" t="str">
            <v/>
          </cell>
          <cell r="DH2845" t="str">
            <v/>
          </cell>
          <cell r="DI2845" t="str">
            <v/>
          </cell>
          <cell r="DL2845" t="str">
            <v/>
          </cell>
          <cell r="DM2845" t="str">
            <v/>
          </cell>
          <cell r="DN2845" t="str">
            <v/>
          </cell>
          <cell r="DP2845" t="str">
            <v/>
          </cell>
          <cell r="DQ2845" t="str">
            <v/>
          </cell>
          <cell r="DR2845" t="str">
            <v/>
          </cell>
          <cell r="DS2845" t="str">
            <v/>
          </cell>
          <cell r="DT2845" t="str">
            <v/>
          </cell>
        </row>
        <row r="2846">
          <cell r="I2846" t="str">
            <v>LU1547514593</v>
          </cell>
          <cell r="J2846" t="str">
            <v>BNP PARIBAS EASY EQUITY LOW VOL GERMANY [UCITS ETF, C]</v>
          </cell>
          <cell r="K2846">
            <v>631</v>
          </cell>
          <cell r="L2846" t="str">
            <v>All</v>
          </cell>
          <cell r="M2846" t="str">
            <v>INVEST_LEGAL_TYPE</v>
          </cell>
          <cell r="N2846" t="str">
            <v/>
          </cell>
          <cell r="O2846">
            <v>3</v>
          </cell>
          <cell r="P2846" t="str">
            <v>Registered or Bearer</v>
          </cell>
          <cell r="Q2846" t="str">
            <v>SHARE_FORM</v>
          </cell>
          <cell r="R2846" t="str">
            <v>EUR</v>
          </cell>
          <cell r="S2846" t="str">
            <v/>
          </cell>
          <cell r="T2846">
            <v>2</v>
          </cell>
          <cell r="U2846" t="str">
            <v>Closed</v>
          </cell>
          <cell r="V2846" t="str">
            <v>PRODUCT_STATUS</v>
          </cell>
          <cell r="W2846" t="str">
            <v/>
          </cell>
          <cell r="X2846" t="str">
            <v/>
          </cell>
          <cell r="Y2846" t="str">
            <v/>
          </cell>
          <cell r="Z2846">
            <v>239269</v>
          </cell>
          <cell r="AA2846">
            <v>197868</v>
          </cell>
          <cell r="AB2846" t="str">
            <v>BM BNP Paribas Easy Equity Low Vol Germany</v>
          </cell>
          <cell r="AC2846" t="str">
            <v>EUR</v>
          </cell>
          <cell r="AE2846" t="str">
            <v/>
          </cell>
          <cell r="AF2846" t="str">
            <v/>
          </cell>
          <cell r="AH2846" t="str">
            <v/>
          </cell>
          <cell r="AI2846" t="str">
            <v/>
          </cell>
          <cell r="AJ2846" t="str">
            <v>UETF</v>
          </cell>
          <cell r="AK2846" t="str">
            <v>UCITS ETF</v>
          </cell>
          <cell r="AL2846" t="str">
            <v>SHARE_CATEGORY</v>
          </cell>
          <cell r="AM2846" t="str">
            <v>C</v>
          </cell>
          <cell r="AN2846" t="str">
            <v>Capitalisation</v>
          </cell>
          <cell r="AO2846" t="str">
            <v>SHARE_TYPE</v>
          </cell>
          <cell r="AP2846" t="str">
            <v/>
          </cell>
          <cell r="AQ2846" t="str">
            <v/>
          </cell>
          <cell r="AR2846" t="str">
            <v/>
          </cell>
          <cell r="AS2846" t="str">
            <v/>
          </cell>
          <cell r="AT2846" t="str">
            <v>N</v>
          </cell>
          <cell r="AV2846">
            <v>20170220</v>
          </cell>
          <cell r="AW2846">
            <v>20170509</v>
          </cell>
          <cell r="AX2846">
            <v>20170509</v>
          </cell>
          <cell r="AY2846">
            <v>20191211</v>
          </cell>
          <cell r="AZ2846">
            <v>20191211</v>
          </cell>
          <cell r="BA2846">
            <v>20191211</v>
          </cell>
          <cell r="BB2846" t="str">
            <v>Y</v>
          </cell>
          <cell r="BC2846" t="str">
            <v>Yes</v>
          </cell>
          <cell r="BD2846" t="str">
            <v>DICI_KIID</v>
          </cell>
          <cell r="BE2846" t="str">
            <v/>
          </cell>
          <cell r="BF2846" t="str">
            <v>XETR</v>
          </cell>
          <cell r="BG2846" t="str">
            <v>Xetra</v>
          </cell>
          <cell r="BH2846" t="str">
            <v>MXEXCHANGE</v>
          </cell>
          <cell r="BI2846" t="str">
            <v/>
          </cell>
          <cell r="BJ2846" t="str">
            <v/>
          </cell>
          <cell r="BK2846" t="str">
            <v>Y</v>
          </cell>
          <cell r="BL2846" t="str">
            <v>0.0001</v>
          </cell>
          <cell r="BM2846">
            <v>72</v>
          </cell>
          <cell r="BN2846" t="str">
            <v>The risk category is justified by the investment mainly in Stocks and Shares, the value of which can fluctuate considerably. These fluctuations are often amplified in the short term.</v>
          </cell>
          <cell r="BO2846" t="str">
            <v>RISK_NARRATIVE</v>
          </cell>
          <cell r="BP2846">
            <v>5</v>
          </cell>
          <cell r="BQ2846" t="str">
            <v/>
          </cell>
          <cell r="BS2846" t="str">
            <v/>
          </cell>
          <cell r="BT2846" t="str">
            <v/>
          </cell>
          <cell r="BU2846" t="str">
            <v>Y</v>
          </cell>
          <cell r="BV2846" t="str">
            <v/>
          </cell>
          <cell r="BW2846" t="str">
            <v/>
          </cell>
          <cell r="BX2846" t="str">
            <v>BNP IP-LU</v>
          </cell>
          <cell r="BY2846" t="str">
            <v>BNP IP-LU</v>
          </cell>
          <cell r="BZ2846" t="str">
            <v>LIBRARY_FUNDSQUARE</v>
          </cell>
          <cell r="CA2846">
            <v>13.73</v>
          </cell>
          <cell r="CB2846">
            <v>4</v>
          </cell>
          <cell r="CC2846">
            <v>20171020</v>
          </cell>
          <cell r="CE2846">
            <v>4</v>
          </cell>
          <cell r="CF2846">
            <v>1</v>
          </cell>
          <cell r="CH2846" t="str">
            <v>Y</v>
          </cell>
          <cell r="CI2846" t="str">
            <v/>
          </cell>
          <cell r="CJ2846" t="str">
            <v/>
          </cell>
          <cell r="CK2846" t="str">
            <v/>
          </cell>
          <cell r="CL2846" t="str">
            <v/>
          </cell>
          <cell r="CM2846" t="str">
            <v>BNP Paribas Equity Low Vol Germany TR Index</v>
          </cell>
          <cell r="CN2846" t="str">
            <v/>
          </cell>
          <cell r="CO2846" t="str">
            <v/>
          </cell>
          <cell r="CP2846">
            <v>197868</v>
          </cell>
          <cell r="CQ2846" t="str">
            <v>BM BNP Paribas Easy Equity Low Vol Germany</v>
          </cell>
          <cell r="CR2846" t="str">
            <v>EUR</v>
          </cell>
          <cell r="CS2846" t="str">
            <v/>
          </cell>
          <cell r="CU2846" t="str">
            <v/>
          </cell>
          <cell r="CV2846" t="str">
            <v/>
          </cell>
          <cell r="CZ2846" t="str">
            <v/>
          </cell>
          <cell r="DB2846" t="str">
            <v/>
          </cell>
          <cell r="DC2846" t="str">
            <v/>
          </cell>
          <cell r="DD2846" t="str">
            <v/>
          </cell>
          <cell r="DF2846" t="str">
            <v/>
          </cell>
          <cell r="DG2846" t="str">
            <v/>
          </cell>
          <cell r="DH2846" t="str">
            <v/>
          </cell>
          <cell r="DI2846" t="str">
            <v/>
          </cell>
          <cell r="DL2846" t="str">
            <v/>
          </cell>
          <cell r="DM2846" t="str">
            <v/>
          </cell>
          <cell r="DN2846" t="str">
            <v/>
          </cell>
          <cell r="DP2846" t="str">
            <v/>
          </cell>
          <cell r="DQ2846" t="str">
            <v/>
          </cell>
          <cell r="DR2846" t="str">
            <v/>
          </cell>
          <cell r="DS2846" t="str">
            <v/>
          </cell>
          <cell r="DT2846" t="str">
            <v/>
          </cell>
        </row>
        <row r="2847">
          <cell r="I2847" t="str">
            <v>FR0011350701</v>
          </cell>
          <cell r="J2847" t="str">
            <v>THEAM I FX OPPORTUNITIES [I, C]</v>
          </cell>
          <cell r="L2847" t="str">
            <v/>
          </cell>
          <cell r="M2847" t="str">
            <v/>
          </cell>
          <cell r="N2847" t="str">
            <v/>
          </cell>
          <cell r="P2847" t="str">
            <v/>
          </cell>
          <cell r="Q2847" t="str">
            <v/>
          </cell>
          <cell r="R2847" t="str">
            <v>EUR</v>
          </cell>
          <cell r="S2847" t="str">
            <v>Y</v>
          </cell>
          <cell r="T2847">
            <v>2</v>
          </cell>
          <cell r="U2847" t="str">
            <v>Closed</v>
          </cell>
          <cell r="V2847" t="str">
            <v>PRODUCT_STATUS</v>
          </cell>
          <cell r="W2847" t="str">
            <v/>
          </cell>
          <cell r="X2847" t="str">
            <v/>
          </cell>
          <cell r="Y2847" t="str">
            <v/>
          </cell>
          <cell r="Z2847">
            <v>500178</v>
          </cell>
          <cell r="AA2847">
            <v>0</v>
          </cell>
          <cell r="AB2847" t="str">
            <v>No Benchmark</v>
          </cell>
          <cell r="AC2847" t="str">
            <v>EUR</v>
          </cell>
          <cell r="AE2847" t="str">
            <v/>
          </cell>
          <cell r="AF2847" t="str">
            <v/>
          </cell>
          <cell r="AH2847" t="str">
            <v/>
          </cell>
          <cell r="AI2847" t="str">
            <v/>
          </cell>
          <cell r="AJ2847" t="str">
            <v>CASH</v>
          </cell>
          <cell r="AK2847" t="str">
            <v>I</v>
          </cell>
          <cell r="AL2847" t="str">
            <v>SHARE_CATEGORY</v>
          </cell>
          <cell r="AM2847" t="str">
            <v>C</v>
          </cell>
          <cell r="AN2847" t="str">
            <v>Capitalisation</v>
          </cell>
          <cell r="AO2847" t="str">
            <v>SHARE_TYPE</v>
          </cell>
          <cell r="AP2847" t="str">
            <v>Y</v>
          </cell>
          <cell r="AQ2847" t="str">
            <v/>
          </cell>
          <cell r="AR2847" t="str">
            <v/>
          </cell>
          <cell r="AS2847" t="str">
            <v/>
          </cell>
          <cell r="AT2847" t="str">
            <v>N</v>
          </cell>
          <cell r="AV2847">
            <v>20121220</v>
          </cell>
          <cell r="AW2847">
            <v>20121220</v>
          </cell>
          <cell r="AY2847">
            <v>20201116</v>
          </cell>
          <cell r="AZ2847">
            <v>20201116</v>
          </cell>
          <cell r="BB2847" t="str">
            <v>Y</v>
          </cell>
          <cell r="BC2847" t="str">
            <v>Yes</v>
          </cell>
          <cell r="BD2847" t="str">
            <v>DICI_KIID</v>
          </cell>
          <cell r="BE2847" t="str">
            <v/>
          </cell>
          <cell r="BF2847" t="str">
            <v/>
          </cell>
          <cell r="BG2847" t="str">
            <v/>
          </cell>
          <cell r="BH2847" t="str">
            <v/>
          </cell>
          <cell r="BI2847" t="str">
            <v>Y</v>
          </cell>
          <cell r="BJ2847" t="str">
            <v>0.001</v>
          </cell>
          <cell r="BK2847" t="str">
            <v>Y</v>
          </cell>
          <cell r="BL2847" t="str">
            <v>0.01</v>
          </cell>
          <cell r="BN2847" t="str">
            <v/>
          </cell>
          <cell r="BO2847" t="str">
            <v/>
          </cell>
          <cell r="BP2847">
            <v>5</v>
          </cell>
          <cell r="BQ2847" t="str">
            <v>Y</v>
          </cell>
          <cell r="BS2847" t="str">
            <v/>
          </cell>
          <cell r="BT2847" t="str">
            <v/>
          </cell>
          <cell r="BU2847" t="str">
            <v>Y</v>
          </cell>
          <cell r="BV2847" t="str">
            <v/>
          </cell>
          <cell r="BW2847" t="str">
            <v/>
          </cell>
          <cell r="BX2847" t="str">
            <v>THEAM</v>
          </cell>
          <cell r="BY2847" t="str">
            <v>THEAM</v>
          </cell>
          <cell r="BZ2847" t="str">
            <v>LIBRARY_FUNDSQUARE</v>
          </cell>
          <cell r="CH2847" t="str">
            <v/>
          </cell>
          <cell r="CI2847" t="str">
            <v/>
          </cell>
          <cell r="CJ2847" t="str">
            <v/>
          </cell>
          <cell r="CK2847" t="str">
            <v/>
          </cell>
          <cell r="CL2847" t="str">
            <v/>
          </cell>
          <cell r="CM2847" t="str">
            <v>No Benchmark</v>
          </cell>
          <cell r="CN2847" t="str">
            <v/>
          </cell>
          <cell r="CO2847" t="str">
            <v/>
          </cell>
          <cell r="CP2847">
            <v>201330</v>
          </cell>
          <cell r="CQ2847" t="str">
            <v>BM THEAM I FX OPPORTUNITIES [BMR]</v>
          </cell>
          <cell r="CR2847" t="str">
            <v>EUR</v>
          </cell>
          <cell r="CS2847" t="str">
            <v>100% Cash Index EONIA (EUR) RI</v>
          </cell>
          <cell r="CU2847" t="str">
            <v/>
          </cell>
          <cell r="CV2847" t="str">
            <v/>
          </cell>
          <cell r="CZ2847" t="str">
            <v/>
          </cell>
          <cell r="DB2847" t="str">
            <v/>
          </cell>
          <cell r="DC2847" t="str">
            <v/>
          </cell>
          <cell r="DD2847" t="str">
            <v/>
          </cell>
          <cell r="DF2847" t="str">
            <v/>
          </cell>
          <cell r="DG2847" t="str">
            <v/>
          </cell>
          <cell r="DH2847" t="str">
            <v/>
          </cell>
          <cell r="DI2847" t="str">
            <v/>
          </cell>
          <cell r="DL2847" t="str">
            <v/>
          </cell>
          <cell r="DM2847" t="str">
            <v/>
          </cell>
          <cell r="DN2847" t="str">
            <v/>
          </cell>
          <cell r="DP2847" t="str">
            <v/>
          </cell>
          <cell r="DQ2847" t="str">
            <v/>
          </cell>
          <cell r="DR2847" t="str">
            <v/>
          </cell>
          <cell r="DS2847" t="str">
            <v/>
          </cell>
          <cell r="DT2847" t="str">
            <v/>
          </cell>
        </row>
        <row r="2848">
          <cell r="I2848" t="str">
            <v>FR0011549906</v>
          </cell>
          <cell r="J2848" t="str">
            <v>THEAM I FX OPPORTUNITIES [A, C]</v>
          </cell>
          <cell r="L2848" t="str">
            <v/>
          </cell>
          <cell r="M2848" t="str">
            <v/>
          </cell>
          <cell r="N2848" t="str">
            <v/>
          </cell>
          <cell r="P2848" t="str">
            <v/>
          </cell>
          <cell r="Q2848" t="str">
            <v/>
          </cell>
          <cell r="R2848" t="str">
            <v>EUR</v>
          </cell>
          <cell r="S2848" t="str">
            <v>N</v>
          </cell>
          <cell r="T2848">
            <v>2</v>
          </cell>
          <cell r="U2848" t="str">
            <v>Closed</v>
          </cell>
          <cell r="V2848" t="str">
            <v>PRODUCT_STATUS</v>
          </cell>
          <cell r="W2848" t="str">
            <v/>
          </cell>
          <cell r="X2848" t="str">
            <v/>
          </cell>
          <cell r="Y2848" t="str">
            <v/>
          </cell>
          <cell r="Z2848">
            <v>500178</v>
          </cell>
          <cell r="AA2848">
            <v>0</v>
          </cell>
          <cell r="AB2848" t="str">
            <v>No Benchmark</v>
          </cell>
          <cell r="AC2848" t="str">
            <v>EUR</v>
          </cell>
          <cell r="AE2848" t="str">
            <v/>
          </cell>
          <cell r="AF2848" t="str">
            <v/>
          </cell>
          <cell r="AH2848" t="str">
            <v/>
          </cell>
          <cell r="AI2848" t="str">
            <v/>
          </cell>
          <cell r="AJ2848" t="str">
            <v>AL</v>
          </cell>
          <cell r="AK2848" t="str">
            <v>A</v>
          </cell>
          <cell r="AL2848" t="str">
            <v>SHARE_CATEGORY</v>
          </cell>
          <cell r="AM2848" t="str">
            <v>C</v>
          </cell>
          <cell r="AN2848" t="str">
            <v>Capitalisation</v>
          </cell>
          <cell r="AO2848" t="str">
            <v>SHARE_TYPE</v>
          </cell>
          <cell r="AP2848" t="str">
            <v>Y</v>
          </cell>
          <cell r="AQ2848" t="str">
            <v/>
          </cell>
          <cell r="AR2848" t="str">
            <v/>
          </cell>
          <cell r="AS2848" t="str">
            <v/>
          </cell>
          <cell r="AT2848" t="str">
            <v>N</v>
          </cell>
          <cell r="AV2848">
            <v>20130814</v>
          </cell>
          <cell r="AW2848">
            <v>20130814</v>
          </cell>
          <cell r="AZ2848">
            <v>20150727</v>
          </cell>
          <cell r="BB2848" t="str">
            <v>Y</v>
          </cell>
          <cell r="BC2848" t="str">
            <v>Yes</v>
          </cell>
          <cell r="BD2848" t="str">
            <v>DICI_KIID</v>
          </cell>
          <cell r="BE2848" t="str">
            <v/>
          </cell>
          <cell r="BF2848" t="str">
            <v/>
          </cell>
          <cell r="BG2848" t="str">
            <v/>
          </cell>
          <cell r="BH2848" t="str">
            <v/>
          </cell>
          <cell r="BI2848" t="str">
            <v>Y</v>
          </cell>
          <cell r="BJ2848" t="str">
            <v>0.001</v>
          </cell>
          <cell r="BK2848" t="str">
            <v/>
          </cell>
          <cell r="BL2848" t="str">
            <v/>
          </cell>
          <cell r="BN2848" t="str">
            <v/>
          </cell>
          <cell r="BO2848" t="str">
            <v/>
          </cell>
          <cell r="BP2848">
            <v>5</v>
          </cell>
          <cell r="BQ2848" t="str">
            <v>Y</v>
          </cell>
          <cell r="BS2848" t="str">
            <v/>
          </cell>
          <cell r="BT2848" t="str">
            <v/>
          </cell>
          <cell r="BU2848" t="str">
            <v>Y</v>
          </cell>
          <cell r="BV2848" t="str">
            <v/>
          </cell>
          <cell r="BW2848" t="str">
            <v/>
          </cell>
          <cell r="BX2848" t="str">
            <v>THEAM</v>
          </cell>
          <cell r="BY2848" t="str">
            <v>THEAM</v>
          </cell>
          <cell r="BZ2848" t="str">
            <v>LIBRARY_FUNDSQUARE</v>
          </cell>
          <cell r="CH2848" t="str">
            <v/>
          </cell>
          <cell r="CI2848" t="str">
            <v/>
          </cell>
          <cell r="CJ2848" t="str">
            <v/>
          </cell>
          <cell r="CK2848" t="str">
            <v/>
          </cell>
          <cell r="CL2848" t="str">
            <v/>
          </cell>
          <cell r="CM2848" t="str">
            <v/>
          </cell>
          <cell r="CN2848" t="str">
            <v/>
          </cell>
          <cell r="CO2848" t="str">
            <v/>
          </cell>
          <cell r="CP2848">
            <v>201330</v>
          </cell>
          <cell r="CQ2848" t="str">
            <v>BM THEAM I FX OPPORTUNITIES [BMR]</v>
          </cell>
          <cell r="CR2848" t="str">
            <v>EUR</v>
          </cell>
          <cell r="CS2848" t="str">
            <v/>
          </cell>
          <cell r="CU2848" t="str">
            <v/>
          </cell>
          <cell r="CV2848" t="str">
            <v/>
          </cell>
          <cell r="CZ2848" t="str">
            <v/>
          </cell>
          <cell r="DB2848" t="str">
            <v/>
          </cell>
          <cell r="DC2848" t="str">
            <v/>
          </cell>
          <cell r="DD2848" t="str">
            <v/>
          </cell>
          <cell r="DF2848" t="str">
            <v/>
          </cell>
          <cell r="DG2848" t="str">
            <v/>
          </cell>
          <cell r="DH2848" t="str">
            <v/>
          </cell>
          <cell r="DI2848" t="str">
            <v/>
          </cell>
          <cell r="DL2848" t="str">
            <v/>
          </cell>
          <cell r="DM2848" t="str">
            <v/>
          </cell>
          <cell r="DN2848" t="str">
            <v/>
          </cell>
          <cell r="DP2848" t="str">
            <v/>
          </cell>
          <cell r="DQ2848" t="str">
            <v/>
          </cell>
          <cell r="DR2848" t="str">
            <v/>
          </cell>
          <cell r="DS2848" t="str">
            <v/>
          </cell>
          <cell r="DT2848" t="str">
            <v/>
          </cell>
        </row>
        <row r="2849">
          <cell r="I2849" t="str">
            <v>FR0011549872</v>
          </cell>
          <cell r="J2849" t="str">
            <v>THEAM I FX OPPORTUNITIES [B, C]</v>
          </cell>
          <cell r="L2849" t="str">
            <v/>
          </cell>
          <cell r="M2849" t="str">
            <v/>
          </cell>
          <cell r="N2849" t="str">
            <v/>
          </cell>
          <cell r="P2849" t="str">
            <v/>
          </cell>
          <cell r="Q2849" t="str">
            <v/>
          </cell>
          <cell r="R2849" t="str">
            <v>EUR</v>
          </cell>
          <cell r="S2849" t="str">
            <v>N</v>
          </cell>
          <cell r="T2849">
            <v>2</v>
          </cell>
          <cell r="U2849" t="str">
            <v>Closed</v>
          </cell>
          <cell r="V2849" t="str">
            <v>PRODUCT_STATUS</v>
          </cell>
          <cell r="W2849" t="str">
            <v/>
          </cell>
          <cell r="X2849" t="str">
            <v/>
          </cell>
          <cell r="Y2849" t="str">
            <v/>
          </cell>
          <cell r="Z2849">
            <v>500178</v>
          </cell>
          <cell r="AA2849">
            <v>0</v>
          </cell>
          <cell r="AB2849" t="str">
            <v>No Benchmark</v>
          </cell>
          <cell r="AC2849" t="str">
            <v>EUR</v>
          </cell>
          <cell r="AE2849" t="str">
            <v/>
          </cell>
          <cell r="AF2849" t="str">
            <v/>
          </cell>
          <cell r="AH2849" t="str">
            <v/>
          </cell>
          <cell r="AI2849" t="str">
            <v/>
          </cell>
          <cell r="AJ2849" t="str">
            <v>BL</v>
          </cell>
          <cell r="AK2849" t="str">
            <v>B</v>
          </cell>
          <cell r="AL2849" t="str">
            <v>SHARE_CATEGORY</v>
          </cell>
          <cell r="AM2849" t="str">
            <v>C</v>
          </cell>
          <cell r="AN2849" t="str">
            <v>Capitalisation</v>
          </cell>
          <cell r="AO2849" t="str">
            <v>SHARE_TYPE</v>
          </cell>
          <cell r="AP2849" t="str">
            <v>Y</v>
          </cell>
          <cell r="AQ2849" t="str">
            <v/>
          </cell>
          <cell r="AR2849" t="str">
            <v/>
          </cell>
          <cell r="AS2849" t="str">
            <v/>
          </cell>
          <cell r="AT2849" t="str">
            <v>N</v>
          </cell>
          <cell r="AV2849">
            <v>20130814</v>
          </cell>
          <cell r="AW2849">
            <v>20130814</v>
          </cell>
          <cell r="AZ2849">
            <v>20150727</v>
          </cell>
          <cell r="BB2849" t="str">
            <v>Y</v>
          </cell>
          <cell r="BC2849" t="str">
            <v>Yes</v>
          </cell>
          <cell r="BD2849" t="str">
            <v>DICI_KIID</v>
          </cell>
          <cell r="BE2849" t="str">
            <v/>
          </cell>
          <cell r="BF2849" t="str">
            <v/>
          </cell>
          <cell r="BG2849" t="str">
            <v/>
          </cell>
          <cell r="BH2849" t="str">
            <v/>
          </cell>
          <cell r="BI2849" t="str">
            <v>Y</v>
          </cell>
          <cell r="BJ2849" t="str">
            <v>0.001</v>
          </cell>
          <cell r="BK2849" t="str">
            <v/>
          </cell>
          <cell r="BL2849" t="str">
            <v/>
          </cell>
          <cell r="BN2849" t="str">
            <v/>
          </cell>
          <cell r="BO2849" t="str">
            <v/>
          </cell>
          <cell r="BP2849">
            <v>5</v>
          </cell>
          <cell r="BQ2849" t="str">
            <v>Y</v>
          </cell>
          <cell r="BS2849" t="str">
            <v/>
          </cell>
          <cell r="BT2849" t="str">
            <v/>
          </cell>
          <cell r="BU2849" t="str">
            <v>Y</v>
          </cell>
          <cell r="BV2849" t="str">
            <v/>
          </cell>
          <cell r="BW2849" t="str">
            <v/>
          </cell>
          <cell r="BX2849" t="str">
            <v>THEAM</v>
          </cell>
          <cell r="BY2849" t="str">
            <v>THEAM</v>
          </cell>
          <cell r="BZ2849" t="str">
            <v>LIBRARY_FUNDSQUARE</v>
          </cell>
          <cell r="CH2849" t="str">
            <v/>
          </cell>
          <cell r="CI2849" t="str">
            <v/>
          </cell>
          <cell r="CJ2849" t="str">
            <v/>
          </cell>
          <cell r="CK2849" t="str">
            <v/>
          </cell>
          <cell r="CL2849" t="str">
            <v/>
          </cell>
          <cell r="CM2849" t="str">
            <v/>
          </cell>
          <cell r="CN2849" t="str">
            <v/>
          </cell>
          <cell r="CO2849" t="str">
            <v/>
          </cell>
          <cell r="CP2849">
            <v>201330</v>
          </cell>
          <cell r="CQ2849" t="str">
            <v>BM THEAM I FX OPPORTUNITIES [BMR]</v>
          </cell>
          <cell r="CR2849" t="str">
            <v>EUR</v>
          </cell>
          <cell r="CS2849" t="str">
            <v/>
          </cell>
          <cell r="CU2849" t="str">
            <v/>
          </cell>
          <cell r="CV2849" t="str">
            <v/>
          </cell>
          <cell r="CZ2849" t="str">
            <v/>
          </cell>
          <cell r="DB2849" t="str">
            <v/>
          </cell>
          <cell r="DC2849" t="str">
            <v/>
          </cell>
          <cell r="DD2849" t="str">
            <v/>
          </cell>
          <cell r="DF2849" t="str">
            <v/>
          </cell>
          <cell r="DG2849" t="str">
            <v/>
          </cell>
          <cell r="DH2849" t="str">
            <v/>
          </cell>
          <cell r="DI2849" t="str">
            <v/>
          </cell>
          <cell r="DL2849" t="str">
            <v/>
          </cell>
          <cell r="DM2849" t="str">
            <v/>
          </cell>
          <cell r="DN2849" t="str">
            <v/>
          </cell>
          <cell r="DP2849" t="str">
            <v/>
          </cell>
          <cell r="DQ2849" t="str">
            <v/>
          </cell>
          <cell r="DR2849" t="str">
            <v/>
          </cell>
          <cell r="DS2849" t="str">
            <v/>
          </cell>
          <cell r="DT2849" t="str">
            <v/>
          </cell>
        </row>
        <row r="2850">
          <cell r="I2850" t="str">
            <v/>
          </cell>
          <cell r="J2850" t="str">
            <v>BNP PARIBAS INSTICASH EUR 1D LVNAV [Privilege, C]</v>
          </cell>
          <cell r="K2850">
            <v>638</v>
          </cell>
          <cell r="L2850" t="str">
            <v>Distributors,  Managers, All</v>
          </cell>
          <cell r="M2850" t="str">
            <v>INVEST_LEGAL_TYPE</v>
          </cell>
          <cell r="N2850" t="str">
            <v/>
          </cell>
          <cell r="O2850">
            <v>2</v>
          </cell>
          <cell r="P2850" t="str">
            <v>Registered</v>
          </cell>
          <cell r="Q2850" t="str">
            <v>SHARE_FORM</v>
          </cell>
          <cell r="R2850" t="str">
            <v>EUR</v>
          </cell>
          <cell r="S2850" t="str">
            <v/>
          </cell>
          <cell r="T2850">
            <v>2</v>
          </cell>
          <cell r="U2850" t="str">
            <v>Closed</v>
          </cell>
          <cell r="V2850" t="str">
            <v>PRODUCT_STATUS</v>
          </cell>
          <cell r="W2850" t="str">
            <v/>
          </cell>
          <cell r="X2850" t="str">
            <v/>
          </cell>
          <cell r="Y2850" t="str">
            <v/>
          </cell>
          <cell r="Z2850">
            <v>522463</v>
          </cell>
          <cell r="AA2850">
            <v>199609</v>
          </cell>
          <cell r="AB2850" t="str">
            <v>BM BNP Paribas InstiCash EUR LVNAV</v>
          </cell>
          <cell r="AC2850" t="str">
            <v>EUR</v>
          </cell>
          <cell r="AE2850" t="str">
            <v/>
          </cell>
          <cell r="AF2850" t="str">
            <v/>
          </cell>
          <cell r="AH2850" t="str">
            <v/>
          </cell>
          <cell r="AI2850" t="str">
            <v/>
          </cell>
          <cell r="AJ2850" t="str">
            <v>PRIV</v>
          </cell>
          <cell r="AK2850" t="str">
            <v>Privilege</v>
          </cell>
          <cell r="AL2850" t="str">
            <v>SHARE_CATEGORY</v>
          </cell>
          <cell r="AM2850" t="str">
            <v>C</v>
          </cell>
          <cell r="AN2850" t="str">
            <v>Capitalisation</v>
          </cell>
          <cell r="AO2850" t="str">
            <v>SHARE_TYPE</v>
          </cell>
          <cell r="AP2850" t="str">
            <v/>
          </cell>
          <cell r="AQ2850" t="str">
            <v>M</v>
          </cell>
          <cell r="AR2850" t="str">
            <v>Monthly</v>
          </cell>
          <cell r="AS2850" t="str">
            <v>DIVIDEND_FREQUENCY</v>
          </cell>
          <cell r="AT2850" t="str">
            <v>N</v>
          </cell>
          <cell r="AZ2850">
            <v>20190424</v>
          </cell>
          <cell r="BB2850" t="str">
            <v>Y</v>
          </cell>
          <cell r="BC2850" t="str">
            <v>Yes</v>
          </cell>
          <cell r="BD2850" t="str">
            <v>DICI_KIID</v>
          </cell>
          <cell r="BE2850" t="str">
            <v/>
          </cell>
          <cell r="BF2850" t="str">
            <v/>
          </cell>
          <cell r="BG2850" t="str">
            <v/>
          </cell>
          <cell r="BH2850" t="str">
            <v/>
          </cell>
          <cell r="BI2850" t="str">
            <v>Y</v>
          </cell>
          <cell r="BJ2850" t="str">
            <v>0.0001</v>
          </cell>
          <cell r="BK2850" t="str">
            <v>Y</v>
          </cell>
          <cell r="BL2850" t="str">
            <v>0.0001</v>
          </cell>
          <cell r="BM2850">
            <v>74</v>
          </cell>
          <cell r="BN2850" t="str">
            <v>This risk category is justified by the investment in eligible money market instruments as per Regulation and short term bonds that have a low volatility.</v>
          </cell>
          <cell r="BO2850" t="str">
            <v>RISK_NARRATIVE</v>
          </cell>
          <cell r="BP2850">
            <v>1</v>
          </cell>
          <cell r="BQ2850" t="str">
            <v/>
          </cell>
          <cell r="BS2850" t="str">
            <v/>
          </cell>
          <cell r="BT2850" t="str">
            <v/>
          </cell>
          <cell r="BU2850" t="str">
            <v/>
          </cell>
          <cell r="BV2850" t="str">
            <v/>
          </cell>
          <cell r="BW2850" t="str">
            <v/>
          </cell>
          <cell r="BX2850" t="str">
            <v>BNP IP-LU</v>
          </cell>
          <cell r="BY2850" t="str">
            <v>BNP IP-LU</v>
          </cell>
          <cell r="BZ2850" t="str">
            <v>LIBRARY_FUNDSQUARE</v>
          </cell>
          <cell r="CA2850">
            <v>0.03</v>
          </cell>
          <cell r="CB2850">
            <v>1</v>
          </cell>
          <cell r="CC2850">
            <v>20180718</v>
          </cell>
          <cell r="CE2850">
            <v>1</v>
          </cell>
          <cell r="CF2850">
            <v>1</v>
          </cell>
          <cell r="CH2850" t="str">
            <v/>
          </cell>
          <cell r="CI2850" t="str">
            <v/>
          </cell>
          <cell r="CJ2850" t="str">
            <v/>
          </cell>
          <cell r="CK2850" t="str">
            <v/>
          </cell>
          <cell r="CL2850" t="str">
            <v/>
          </cell>
          <cell r="CM2850" t="str">
            <v>Cash Index EONIA (RI)</v>
          </cell>
          <cell r="CN2850" t="str">
            <v/>
          </cell>
          <cell r="CO2850" t="str">
            <v/>
          </cell>
          <cell r="CQ2850" t="str">
            <v/>
          </cell>
          <cell r="CR2850" t="str">
            <v/>
          </cell>
          <cell r="CS2850" t="str">
            <v/>
          </cell>
          <cell r="CU2850" t="str">
            <v/>
          </cell>
          <cell r="CV2850" t="str">
            <v/>
          </cell>
          <cell r="CZ2850" t="str">
            <v>Due to effects of unusual market conditions, other risks could be triggered, such as Credit and Operational&amp;Custody Risks.</v>
          </cell>
          <cell r="DB2850" t="str">
            <v/>
          </cell>
          <cell r="DC2850" t="str">
            <v/>
          </cell>
          <cell r="DD2850" t="str">
            <v/>
          </cell>
          <cell r="DF2850" t="str">
            <v/>
          </cell>
          <cell r="DG2850" t="str">
            <v/>
          </cell>
          <cell r="DH2850" t="str">
            <v/>
          </cell>
          <cell r="DI2850" t="str">
            <v/>
          </cell>
          <cell r="DL2850" t="str">
            <v/>
          </cell>
          <cell r="DM2850" t="str">
            <v/>
          </cell>
          <cell r="DN2850" t="str">
            <v/>
          </cell>
          <cell r="DP2850" t="str">
            <v/>
          </cell>
          <cell r="DQ2850" t="str">
            <v/>
          </cell>
          <cell r="DR2850" t="str">
            <v/>
          </cell>
          <cell r="DS2850" t="str">
            <v/>
          </cell>
          <cell r="DT2850" t="str">
            <v/>
          </cell>
        </row>
        <row r="2851">
          <cell r="I2851" t="str">
            <v/>
          </cell>
          <cell r="J2851" t="str">
            <v>BNP PARIBAS INSTICASH EUR 1D LVNAV [Privilege T1, C]</v>
          </cell>
          <cell r="K2851">
            <v>638</v>
          </cell>
          <cell r="L2851" t="str">
            <v>Distributors,  Managers, All</v>
          </cell>
          <cell r="M2851" t="str">
            <v>INVEST_LEGAL_TYPE</v>
          </cell>
          <cell r="N2851" t="str">
            <v/>
          </cell>
          <cell r="O2851">
            <v>2</v>
          </cell>
          <cell r="P2851" t="str">
            <v>Registered</v>
          </cell>
          <cell r="Q2851" t="str">
            <v>SHARE_FORM</v>
          </cell>
          <cell r="R2851" t="str">
            <v>EUR</v>
          </cell>
          <cell r="S2851" t="str">
            <v/>
          </cell>
          <cell r="T2851">
            <v>2</v>
          </cell>
          <cell r="U2851" t="str">
            <v>Closed</v>
          </cell>
          <cell r="V2851" t="str">
            <v>PRODUCT_STATUS</v>
          </cell>
          <cell r="W2851" t="str">
            <v/>
          </cell>
          <cell r="X2851" t="str">
            <v/>
          </cell>
          <cell r="Y2851" t="str">
            <v/>
          </cell>
          <cell r="Z2851">
            <v>522463</v>
          </cell>
          <cell r="AA2851">
            <v>199609</v>
          </cell>
          <cell r="AB2851" t="str">
            <v>BM BNP Paribas InstiCash EUR LVNAV</v>
          </cell>
          <cell r="AC2851" t="str">
            <v>EUR</v>
          </cell>
          <cell r="AE2851" t="str">
            <v/>
          </cell>
          <cell r="AF2851" t="str">
            <v/>
          </cell>
          <cell r="AH2851" t="str">
            <v/>
          </cell>
          <cell r="AI2851" t="str">
            <v/>
          </cell>
          <cell r="AJ2851" t="str">
            <v>PRT1</v>
          </cell>
          <cell r="AK2851" t="str">
            <v>Privilege T1</v>
          </cell>
          <cell r="AL2851" t="str">
            <v>SHARE_CATEGORY</v>
          </cell>
          <cell r="AM2851" t="str">
            <v>C</v>
          </cell>
          <cell r="AN2851" t="str">
            <v>Capitalisation</v>
          </cell>
          <cell r="AO2851" t="str">
            <v>SHARE_TYPE</v>
          </cell>
          <cell r="AP2851" t="str">
            <v/>
          </cell>
          <cell r="AQ2851" t="str">
            <v>M</v>
          </cell>
          <cell r="AR2851" t="str">
            <v>Monthly</v>
          </cell>
          <cell r="AS2851" t="str">
            <v>DIVIDEND_FREQUENCY</v>
          </cell>
          <cell r="AT2851" t="str">
            <v>N</v>
          </cell>
          <cell r="AZ2851">
            <v>20190424</v>
          </cell>
          <cell r="BB2851" t="str">
            <v>Y</v>
          </cell>
          <cell r="BC2851" t="str">
            <v>Yes</v>
          </cell>
          <cell r="BD2851" t="str">
            <v>DICI_KIID</v>
          </cell>
          <cell r="BE2851" t="str">
            <v/>
          </cell>
          <cell r="BF2851" t="str">
            <v/>
          </cell>
          <cell r="BG2851" t="str">
            <v/>
          </cell>
          <cell r="BH2851" t="str">
            <v/>
          </cell>
          <cell r="BI2851" t="str">
            <v>Y</v>
          </cell>
          <cell r="BJ2851" t="str">
            <v>0.0001</v>
          </cell>
          <cell r="BK2851" t="str">
            <v>Y</v>
          </cell>
          <cell r="BL2851" t="str">
            <v>0.0001</v>
          </cell>
          <cell r="BM2851">
            <v>74</v>
          </cell>
          <cell r="BN2851" t="str">
            <v>This risk category is justified by the investment in eligible money market instruments as per Regulation and short term bonds that have a low volatility.</v>
          </cell>
          <cell r="BO2851" t="str">
            <v>RISK_NARRATIVE</v>
          </cell>
          <cell r="BP2851">
            <v>1</v>
          </cell>
          <cell r="BQ2851" t="str">
            <v/>
          </cell>
          <cell r="BS2851" t="str">
            <v/>
          </cell>
          <cell r="BT2851" t="str">
            <v/>
          </cell>
          <cell r="BU2851" t="str">
            <v/>
          </cell>
          <cell r="BV2851" t="str">
            <v/>
          </cell>
          <cell r="BW2851" t="str">
            <v/>
          </cell>
          <cell r="BX2851" t="str">
            <v>BNP IP-LU</v>
          </cell>
          <cell r="BY2851" t="str">
            <v>BNP IP-LU</v>
          </cell>
          <cell r="BZ2851" t="str">
            <v>LIBRARY_FUNDSQUARE</v>
          </cell>
          <cell r="CA2851">
            <v>0.03</v>
          </cell>
          <cell r="CB2851">
            <v>1</v>
          </cell>
          <cell r="CC2851">
            <v>20180718</v>
          </cell>
          <cell r="CE2851">
            <v>1</v>
          </cell>
          <cell r="CF2851">
            <v>1</v>
          </cell>
          <cell r="CH2851" t="str">
            <v/>
          </cell>
          <cell r="CI2851" t="str">
            <v/>
          </cell>
          <cell r="CJ2851" t="str">
            <v/>
          </cell>
          <cell r="CK2851" t="str">
            <v/>
          </cell>
          <cell r="CL2851" t="str">
            <v/>
          </cell>
          <cell r="CM2851" t="str">
            <v>Cash Index EONIA (RI)</v>
          </cell>
          <cell r="CN2851" t="str">
            <v/>
          </cell>
          <cell r="CO2851" t="str">
            <v/>
          </cell>
          <cell r="CQ2851" t="str">
            <v/>
          </cell>
          <cell r="CR2851" t="str">
            <v/>
          </cell>
          <cell r="CS2851" t="str">
            <v/>
          </cell>
          <cell r="CU2851" t="str">
            <v/>
          </cell>
          <cell r="CV2851" t="str">
            <v/>
          </cell>
          <cell r="CZ2851" t="str">
            <v>Due to effects of unusual market conditions, other risks could be triggered, such as Credit and Operational&amp;Custody Risks.</v>
          </cell>
          <cell r="DB2851" t="str">
            <v/>
          </cell>
          <cell r="DC2851" t="str">
            <v/>
          </cell>
          <cell r="DD2851" t="str">
            <v/>
          </cell>
          <cell r="DF2851" t="str">
            <v/>
          </cell>
          <cell r="DG2851" t="str">
            <v/>
          </cell>
          <cell r="DH2851" t="str">
            <v/>
          </cell>
          <cell r="DI2851" t="str">
            <v/>
          </cell>
          <cell r="DL2851" t="str">
            <v/>
          </cell>
          <cell r="DM2851" t="str">
            <v/>
          </cell>
          <cell r="DN2851" t="str">
            <v/>
          </cell>
          <cell r="DP2851" t="str">
            <v/>
          </cell>
          <cell r="DQ2851" t="str">
            <v/>
          </cell>
          <cell r="DR2851" t="str">
            <v/>
          </cell>
          <cell r="DS2851" t="str">
            <v/>
          </cell>
          <cell r="DT2851" t="str">
            <v/>
          </cell>
        </row>
        <row r="2852">
          <cell r="I2852" t="str">
            <v/>
          </cell>
          <cell r="J2852" t="str">
            <v>BNP PARIBAS INSTICASH EUR 1D LVNAV [X Distribution, D]</v>
          </cell>
          <cell r="K2852">
            <v>826</v>
          </cell>
          <cell r="L2852" t="str">
            <v>Institutional</v>
          </cell>
          <cell r="M2852" t="str">
            <v>INVEST_LEGAL_TYPE</v>
          </cell>
          <cell r="N2852" t="str">
            <v/>
          </cell>
          <cell r="O2852">
            <v>2</v>
          </cell>
          <cell r="P2852" t="str">
            <v>Registered</v>
          </cell>
          <cell r="Q2852" t="str">
            <v>SHARE_FORM</v>
          </cell>
          <cell r="R2852" t="str">
            <v>EUR</v>
          </cell>
          <cell r="S2852" t="str">
            <v/>
          </cell>
          <cell r="T2852">
            <v>2</v>
          </cell>
          <cell r="U2852" t="str">
            <v>Closed</v>
          </cell>
          <cell r="V2852" t="str">
            <v>PRODUCT_STATUS</v>
          </cell>
          <cell r="W2852" t="str">
            <v/>
          </cell>
          <cell r="X2852" t="str">
            <v/>
          </cell>
          <cell r="Y2852" t="str">
            <v/>
          </cell>
          <cell r="Z2852">
            <v>522463</v>
          </cell>
          <cell r="AA2852">
            <v>199609</v>
          </cell>
          <cell r="AB2852" t="str">
            <v>BM BNP Paribas InstiCash EUR LVNAV</v>
          </cell>
          <cell r="AC2852" t="str">
            <v>EUR</v>
          </cell>
          <cell r="AE2852" t="str">
            <v/>
          </cell>
          <cell r="AF2852" t="str">
            <v/>
          </cell>
          <cell r="AH2852" t="str">
            <v/>
          </cell>
          <cell r="AI2852" t="str">
            <v/>
          </cell>
          <cell r="AJ2852" t="str">
            <v>XDIS</v>
          </cell>
          <cell r="AK2852" t="str">
            <v>X Distribution</v>
          </cell>
          <cell r="AL2852" t="str">
            <v>SHARE_CATEGORY</v>
          </cell>
          <cell r="AM2852" t="str">
            <v>D</v>
          </cell>
          <cell r="AN2852" t="str">
            <v>Distribution</v>
          </cell>
          <cell r="AO2852" t="str">
            <v>SHARE_TYPE</v>
          </cell>
          <cell r="AP2852" t="str">
            <v/>
          </cell>
          <cell r="AQ2852" t="str">
            <v>U</v>
          </cell>
          <cell r="AR2852" t="str">
            <v>Other</v>
          </cell>
          <cell r="AS2852" t="str">
            <v>DIVIDEND_FREQUENCY</v>
          </cell>
          <cell r="AT2852" t="str">
            <v>N</v>
          </cell>
          <cell r="AZ2852">
            <v>20200810</v>
          </cell>
          <cell r="BB2852" t="str">
            <v>Y</v>
          </cell>
          <cell r="BC2852" t="str">
            <v>Yes</v>
          </cell>
          <cell r="BD2852" t="str">
            <v>DICI_KIID</v>
          </cell>
          <cell r="BE2852" t="str">
            <v/>
          </cell>
          <cell r="BF2852" t="str">
            <v/>
          </cell>
          <cell r="BG2852" t="str">
            <v/>
          </cell>
          <cell r="BH2852" t="str">
            <v/>
          </cell>
          <cell r="BI2852" t="str">
            <v>Y</v>
          </cell>
          <cell r="BJ2852" t="str">
            <v>0.0001</v>
          </cell>
          <cell r="BK2852" t="str">
            <v>Y</v>
          </cell>
          <cell r="BL2852" t="str">
            <v>0.0001</v>
          </cell>
          <cell r="BM2852">
            <v>74</v>
          </cell>
          <cell r="BN2852" t="str">
            <v>This risk category is justified by the investment in eligible money market instruments as per Regulation and short term bonds that have a low volatility.</v>
          </cell>
          <cell r="BO2852" t="str">
            <v>RISK_NARRATIVE</v>
          </cell>
          <cell r="BP2852">
            <v>1</v>
          </cell>
          <cell r="BQ2852" t="str">
            <v/>
          </cell>
          <cell r="BS2852" t="str">
            <v/>
          </cell>
          <cell r="BT2852" t="str">
            <v/>
          </cell>
          <cell r="BU2852" t="str">
            <v/>
          </cell>
          <cell r="BV2852" t="str">
            <v/>
          </cell>
          <cell r="BW2852" t="str">
            <v/>
          </cell>
          <cell r="BX2852" t="str">
            <v>BNP IP-LU</v>
          </cell>
          <cell r="BY2852" t="str">
            <v>BNP IP-LU</v>
          </cell>
          <cell r="BZ2852" t="str">
            <v>LIBRARY_FUNDSQUARE</v>
          </cell>
          <cell r="CA2852">
            <v>0.03</v>
          </cell>
          <cell r="CB2852">
            <v>1</v>
          </cell>
          <cell r="CC2852">
            <v>20180718</v>
          </cell>
          <cell r="CE2852">
            <v>1</v>
          </cell>
          <cell r="CF2852">
            <v>1</v>
          </cell>
          <cell r="CH2852" t="str">
            <v/>
          </cell>
          <cell r="CI2852" t="str">
            <v/>
          </cell>
          <cell r="CJ2852" t="str">
            <v/>
          </cell>
          <cell r="CK2852" t="str">
            <v/>
          </cell>
          <cell r="CL2852" t="str">
            <v/>
          </cell>
          <cell r="CM2852" t="str">
            <v>Cash Index EONIA (RI)</v>
          </cell>
          <cell r="CN2852" t="str">
            <v/>
          </cell>
          <cell r="CO2852" t="str">
            <v/>
          </cell>
          <cell r="CQ2852" t="str">
            <v/>
          </cell>
          <cell r="CR2852" t="str">
            <v/>
          </cell>
          <cell r="CS2852" t="str">
            <v/>
          </cell>
          <cell r="CU2852" t="str">
            <v/>
          </cell>
          <cell r="CV2852" t="str">
            <v/>
          </cell>
          <cell r="CZ2852" t="str">
            <v>Due to effects of unusual market conditions, other risks could be triggered, such as Credit and Operational&amp;Custody Risks.</v>
          </cell>
          <cell r="DB2852" t="str">
            <v/>
          </cell>
          <cell r="DC2852" t="str">
            <v/>
          </cell>
          <cell r="DD2852" t="str">
            <v/>
          </cell>
          <cell r="DF2852" t="str">
            <v/>
          </cell>
          <cell r="DG2852" t="str">
            <v/>
          </cell>
          <cell r="DH2852" t="str">
            <v/>
          </cell>
          <cell r="DI2852" t="str">
            <v/>
          </cell>
          <cell r="DL2852" t="str">
            <v/>
          </cell>
          <cell r="DM2852" t="str">
            <v/>
          </cell>
          <cell r="DN2852" t="str">
            <v/>
          </cell>
          <cell r="DP2852" t="str">
            <v/>
          </cell>
          <cell r="DQ2852" t="str">
            <v/>
          </cell>
          <cell r="DR2852" t="str">
            <v/>
          </cell>
          <cell r="DS2852" t="str">
            <v/>
          </cell>
          <cell r="DT2852" t="str">
            <v/>
          </cell>
        </row>
        <row r="2853">
          <cell r="I2853" t="str">
            <v/>
          </cell>
          <cell r="J2853" t="str">
            <v>BNP PARIBAS INSTICASH EUR 1D LVNAV [I Distribution, D]</v>
          </cell>
          <cell r="K2853">
            <v>826</v>
          </cell>
          <cell r="L2853" t="str">
            <v>Institutional</v>
          </cell>
          <cell r="M2853" t="str">
            <v>INVEST_LEGAL_TYPE</v>
          </cell>
          <cell r="N2853" t="str">
            <v/>
          </cell>
          <cell r="O2853">
            <v>2</v>
          </cell>
          <cell r="P2853" t="str">
            <v>Registered</v>
          </cell>
          <cell r="Q2853" t="str">
            <v>SHARE_FORM</v>
          </cell>
          <cell r="R2853" t="str">
            <v>EUR</v>
          </cell>
          <cell r="S2853" t="str">
            <v/>
          </cell>
          <cell r="T2853">
            <v>2</v>
          </cell>
          <cell r="U2853" t="str">
            <v>Closed</v>
          </cell>
          <cell r="V2853" t="str">
            <v>PRODUCT_STATUS</v>
          </cell>
          <cell r="W2853" t="str">
            <v/>
          </cell>
          <cell r="X2853" t="str">
            <v/>
          </cell>
          <cell r="Y2853" t="str">
            <v/>
          </cell>
          <cell r="Z2853">
            <v>522463</v>
          </cell>
          <cell r="AA2853">
            <v>199609</v>
          </cell>
          <cell r="AB2853" t="str">
            <v>BM BNP Paribas InstiCash EUR LVNAV</v>
          </cell>
          <cell r="AC2853" t="str">
            <v>EUR</v>
          </cell>
          <cell r="AE2853" t="str">
            <v/>
          </cell>
          <cell r="AF2853" t="str">
            <v/>
          </cell>
          <cell r="AH2853" t="str">
            <v/>
          </cell>
          <cell r="AI2853" t="str">
            <v/>
          </cell>
          <cell r="AJ2853" t="str">
            <v>INSD</v>
          </cell>
          <cell r="AK2853" t="str">
            <v>I Distribution</v>
          </cell>
          <cell r="AL2853" t="str">
            <v>SHARE_CATEGORY</v>
          </cell>
          <cell r="AM2853" t="str">
            <v>D</v>
          </cell>
          <cell r="AN2853" t="str">
            <v>Distribution</v>
          </cell>
          <cell r="AO2853" t="str">
            <v>SHARE_TYPE</v>
          </cell>
          <cell r="AP2853" t="str">
            <v/>
          </cell>
          <cell r="AQ2853" t="str">
            <v>U</v>
          </cell>
          <cell r="AR2853" t="str">
            <v>Other</v>
          </cell>
          <cell r="AS2853" t="str">
            <v>DIVIDEND_FREQUENCY</v>
          </cell>
          <cell r="AT2853" t="str">
            <v>N</v>
          </cell>
          <cell r="AZ2853">
            <v>20200810</v>
          </cell>
          <cell r="BB2853" t="str">
            <v>Y</v>
          </cell>
          <cell r="BC2853" t="str">
            <v>Yes</v>
          </cell>
          <cell r="BD2853" t="str">
            <v>DICI_KIID</v>
          </cell>
          <cell r="BE2853" t="str">
            <v/>
          </cell>
          <cell r="BF2853" t="str">
            <v/>
          </cell>
          <cell r="BG2853" t="str">
            <v/>
          </cell>
          <cell r="BH2853" t="str">
            <v/>
          </cell>
          <cell r="BI2853" t="str">
            <v>Y</v>
          </cell>
          <cell r="BJ2853" t="str">
            <v>0.0001</v>
          </cell>
          <cell r="BK2853" t="str">
            <v>Y</v>
          </cell>
          <cell r="BL2853" t="str">
            <v>0.0001</v>
          </cell>
          <cell r="BM2853">
            <v>74</v>
          </cell>
          <cell r="BN2853" t="str">
            <v>This risk category is justified by the investment in eligible money market instruments as per Regulation and short term bonds that have a low volatility.</v>
          </cell>
          <cell r="BO2853" t="str">
            <v>RISK_NARRATIVE</v>
          </cell>
          <cell r="BP2853">
            <v>1</v>
          </cell>
          <cell r="BQ2853" t="str">
            <v/>
          </cell>
          <cell r="BS2853" t="str">
            <v/>
          </cell>
          <cell r="BT2853" t="str">
            <v/>
          </cell>
          <cell r="BU2853" t="str">
            <v/>
          </cell>
          <cell r="BV2853" t="str">
            <v/>
          </cell>
          <cell r="BW2853" t="str">
            <v/>
          </cell>
          <cell r="BX2853" t="str">
            <v>BNP IP-LU</v>
          </cell>
          <cell r="BY2853" t="str">
            <v>BNP IP-LU</v>
          </cell>
          <cell r="BZ2853" t="str">
            <v>LIBRARY_FUNDSQUARE</v>
          </cell>
          <cell r="CA2853">
            <v>0.03</v>
          </cell>
          <cell r="CB2853">
            <v>1</v>
          </cell>
          <cell r="CC2853">
            <v>20180718</v>
          </cell>
          <cell r="CE2853">
            <v>1</v>
          </cell>
          <cell r="CF2853">
            <v>1</v>
          </cell>
          <cell r="CH2853" t="str">
            <v/>
          </cell>
          <cell r="CI2853" t="str">
            <v/>
          </cell>
          <cell r="CJ2853" t="str">
            <v/>
          </cell>
          <cell r="CK2853" t="str">
            <v/>
          </cell>
          <cell r="CL2853" t="str">
            <v/>
          </cell>
          <cell r="CM2853" t="str">
            <v>Cash Index EONIA (RI)</v>
          </cell>
          <cell r="CN2853" t="str">
            <v/>
          </cell>
          <cell r="CO2853" t="str">
            <v/>
          </cell>
          <cell r="CQ2853" t="str">
            <v/>
          </cell>
          <cell r="CR2853" t="str">
            <v/>
          </cell>
          <cell r="CS2853" t="str">
            <v/>
          </cell>
          <cell r="CU2853" t="str">
            <v/>
          </cell>
          <cell r="CV2853" t="str">
            <v/>
          </cell>
          <cell r="CZ2853" t="str">
            <v>Due to effects of unusual market conditions, other risks could be triggered, such as Credit and Operational&amp;Custody Risks.</v>
          </cell>
          <cell r="DB2853" t="str">
            <v/>
          </cell>
          <cell r="DC2853" t="str">
            <v/>
          </cell>
          <cell r="DD2853" t="str">
            <v/>
          </cell>
          <cell r="DF2853" t="str">
            <v/>
          </cell>
          <cell r="DG2853" t="str">
            <v/>
          </cell>
          <cell r="DH2853" t="str">
            <v/>
          </cell>
          <cell r="DI2853" t="str">
            <v/>
          </cell>
          <cell r="DL2853" t="str">
            <v/>
          </cell>
          <cell r="DM2853" t="str">
            <v/>
          </cell>
          <cell r="DN2853" t="str">
            <v/>
          </cell>
          <cell r="DP2853" t="str">
            <v/>
          </cell>
          <cell r="DQ2853" t="str">
            <v/>
          </cell>
          <cell r="DR2853" t="str">
            <v/>
          </cell>
          <cell r="DS2853" t="str">
            <v/>
          </cell>
          <cell r="DT2853" t="str">
            <v/>
          </cell>
        </row>
        <row r="2854">
          <cell r="I2854" t="str">
            <v/>
          </cell>
          <cell r="J2854" t="str">
            <v>BNP PARIBAS INSTICASH EUR 1D LVNAV [Privilege Distribution, D]</v>
          </cell>
          <cell r="K2854">
            <v>638</v>
          </cell>
          <cell r="L2854" t="str">
            <v>Distributors,  Managers, All</v>
          </cell>
          <cell r="M2854" t="str">
            <v>INVEST_LEGAL_TYPE</v>
          </cell>
          <cell r="N2854" t="str">
            <v/>
          </cell>
          <cell r="O2854">
            <v>2</v>
          </cell>
          <cell r="P2854" t="str">
            <v>Registered</v>
          </cell>
          <cell r="Q2854" t="str">
            <v>SHARE_FORM</v>
          </cell>
          <cell r="R2854" t="str">
            <v>EUR</v>
          </cell>
          <cell r="S2854" t="str">
            <v/>
          </cell>
          <cell r="T2854">
            <v>2</v>
          </cell>
          <cell r="U2854" t="str">
            <v>Closed</v>
          </cell>
          <cell r="V2854" t="str">
            <v>PRODUCT_STATUS</v>
          </cell>
          <cell r="W2854" t="str">
            <v/>
          </cell>
          <cell r="X2854" t="str">
            <v/>
          </cell>
          <cell r="Y2854" t="str">
            <v/>
          </cell>
          <cell r="Z2854">
            <v>522463</v>
          </cell>
          <cell r="AA2854">
            <v>199609</v>
          </cell>
          <cell r="AB2854" t="str">
            <v>BM BNP Paribas InstiCash EUR LVNAV</v>
          </cell>
          <cell r="AC2854" t="str">
            <v>EUR</v>
          </cell>
          <cell r="AE2854" t="str">
            <v/>
          </cell>
          <cell r="AF2854" t="str">
            <v/>
          </cell>
          <cell r="AH2854" t="str">
            <v/>
          </cell>
          <cell r="AI2854" t="str">
            <v/>
          </cell>
          <cell r="AJ2854" t="str">
            <v>DP</v>
          </cell>
          <cell r="AK2854" t="str">
            <v>Privilege Distribution</v>
          </cell>
          <cell r="AL2854" t="str">
            <v>SHARE_CATEGORY</v>
          </cell>
          <cell r="AM2854" t="str">
            <v>D</v>
          </cell>
          <cell r="AN2854" t="str">
            <v>Distribution</v>
          </cell>
          <cell r="AO2854" t="str">
            <v>SHARE_TYPE</v>
          </cell>
          <cell r="AP2854" t="str">
            <v/>
          </cell>
          <cell r="AQ2854" t="str">
            <v>U</v>
          </cell>
          <cell r="AR2854" t="str">
            <v>Other</v>
          </cell>
          <cell r="AS2854" t="str">
            <v>DIVIDEND_FREQUENCY</v>
          </cell>
          <cell r="AT2854" t="str">
            <v>N</v>
          </cell>
          <cell r="AZ2854">
            <v>20200810</v>
          </cell>
          <cell r="BB2854" t="str">
            <v>Y</v>
          </cell>
          <cell r="BC2854" t="str">
            <v>Yes</v>
          </cell>
          <cell r="BD2854" t="str">
            <v>DICI_KIID</v>
          </cell>
          <cell r="BE2854" t="str">
            <v/>
          </cell>
          <cell r="BF2854" t="str">
            <v/>
          </cell>
          <cell r="BG2854" t="str">
            <v/>
          </cell>
          <cell r="BH2854" t="str">
            <v/>
          </cell>
          <cell r="BI2854" t="str">
            <v>Y</v>
          </cell>
          <cell r="BJ2854" t="str">
            <v>0.0001</v>
          </cell>
          <cell r="BK2854" t="str">
            <v>Y</v>
          </cell>
          <cell r="BL2854" t="str">
            <v>0.0001</v>
          </cell>
          <cell r="BM2854">
            <v>74</v>
          </cell>
          <cell r="BN2854" t="str">
            <v>This risk category is justified by the investment in eligible money market instruments as per Regulation and short term bonds that have a low volatility.</v>
          </cell>
          <cell r="BO2854" t="str">
            <v>RISK_NARRATIVE</v>
          </cell>
          <cell r="BP2854">
            <v>1</v>
          </cell>
          <cell r="BQ2854" t="str">
            <v/>
          </cell>
          <cell r="BS2854" t="str">
            <v/>
          </cell>
          <cell r="BT2854" t="str">
            <v/>
          </cell>
          <cell r="BU2854" t="str">
            <v/>
          </cell>
          <cell r="BV2854" t="str">
            <v/>
          </cell>
          <cell r="BW2854" t="str">
            <v/>
          </cell>
          <cell r="BX2854" t="str">
            <v>BNP IP-LU</v>
          </cell>
          <cell r="BY2854" t="str">
            <v>BNP IP-LU</v>
          </cell>
          <cell r="BZ2854" t="str">
            <v>LIBRARY_FUNDSQUARE</v>
          </cell>
          <cell r="CA2854">
            <v>0.03</v>
          </cell>
          <cell r="CB2854">
            <v>1</v>
          </cell>
          <cell r="CC2854">
            <v>20180718</v>
          </cell>
          <cell r="CE2854">
            <v>1</v>
          </cell>
          <cell r="CF2854">
            <v>1</v>
          </cell>
          <cell r="CH2854" t="str">
            <v/>
          </cell>
          <cell r="CI2854" t="str">
            <v/>
          </cell>
          <cell r="CJ2854" t="str">
            <v/>
          </cell>
          <cell r="CK2854" t="str">
            <v/>
          </cell>
          <cell r="CL2854" t="str">
            <v/>
          </cell>
          <cell r="CM2854" t="str">
            <v>Cash Index EONIA (RI)</v>
          </cell>
          <cell r="CN2854" t="str">
            <v/>
          </cell>
          <cell r="CO2854" t="str">
            <v/>
          </cell>
          <cell r="CQ2854" t="str">
            <v/>
          </cell>
          <cell r="CR2854" t="str">
            <v/>
          </cell>
          <cell r="CS2854" t="str">
            <v/>
          </cell>
          <cell r="CU2854" t="str">
            <v/>
          </cell>
          <cell r="CV2854" t="str">
            <v/>
          </cell>
          <cell r="CZ2854" t="str">
            <v>Due to effects of unusual market conditions, other risks could be triggered, such as Credit and Operational&amp;Custody Risks.</v>
          </cell>
          <cell r="DB2854" t="str">
            <v/>
          </cell>
          <cell r="DC2854" t="str">
            <v/>
          </cell>
          <cell r="DD2854" t="str">
            <v/>
          </cell>
          <cell r="DF2854" t="str">
            <v/>
          </cell>
          <cell r="DG2854" t="str">
            <v/>
          </cell>
          <cell r="DH2854" t="str">
            <v/>
          </cell>
          <cell r="DI2854" t="str">
            <v/>
          </cell>
          <cell r="DL2854" t="str">
            <v/>
          </cell>
          <cell r="DM2854" t="str">
            <v/>
          </cell>
          <cell r="DN2854" t="str">
            <v/>
          </cell>
          <cell r="DP2854" t="str">
            <v/>
          </cell>
          <cell r="DQ2854" t="str">
            <v/>
          </cell>
          <cell r="DR2854" t="str">
            <v/>
          </cell>
          <cell r="DS2854" t="str">
            <v/>
          </cell>
          <cell r="DT2854" t="str">
            <v/>
          </cell>
        </row>
        <row r="2855">
          <cell r="I2855" t="str">
            <v/>
          </cell>
          <cell r="J2855" t="str">
            <v>BNP PARIBAS INSTICASH EUR 1D LVNAV [Privilege M Distribution, D]</v>
          </cell>
          <cell r="K2855">
            <v>638</v>
          </cell>
          <cell r="L2855" t="str">
            <v>Distributors,  Managers, All</v>
          </cell>
          <cell r="M2855" t="str">
            <v>INVEST_LEGAL_TYPE</v>
          </cell>
          <cell r="N2855" t="str">
            <v/>
          </cell>
          <cell r="O2855">
            <v>2</v>
          </cell>
          <cell r="P2855" t="str">
            <v>Registered</v>
          </cell>
          <cell r="Q2855" t="str">
            <v>SHARE_FORM</v>
          </cell>
          <cell r="R2855" t="str">
            <v>EUR</v>
          </cell>
          <cell r="S2855" t="str">
            <v/>
          </cell>
          <cell r="T2855">
            <v>2</v>
          </cell>
          <cell r="U2855" t="str">
            <v>Closed</v>
          </cell>
          <cell r="V2855" t="str">
            <v>PRODUCT_STATUS</v>
          </cell>
          <cell r="W2855" t="str">
            <v/>
          </cell>
          <cell r="X2855" t="str">
            <v/>
          </cell>
          <cell r="Y2855" t="str">
            <v/>
          </cell>
          <cell r="Z2855">
            <v>522463</v>
          </cell>
          <cell r="AA2855">
            <v>199609</v>
          </cell>
          <cell r="AB2855" t="str">
            <v>BM BNP Paribas InstiCash EUR LVNAV</v>
          </cell>
          <cell r="AC2855" t="str">
            <v>EUR</v>
          </cell>
          <cell r="AE2855" t="str">
            <v/>
          </cell>
          <cell r="AF2855" t="str">
            <v/>
          </cell>
          <cell r="AH2855" t="str">
            <v/>
          </cell>
          <cell r="AI2855" t="str">
            <v/>
          </cell>
          <cell r="AJ2855" t="str">
            <v>PMDI</v>
          </cell>
          <cell r="AK2855" t="str">
            <v>Privilege M Distribution</v>
          </cell>
          <cell r="AL2855" t="str">
            <v>SHARE_CATEGORY</v>
          </cell>
          <cell r="AM2855" t="str">
            <v>D</v>
          </cell>
          <cell r="AN2855" t="str">
            <v>Distribution</v>
          </cell>
          <cell r="AO2855" t="str">
            <v>SHARE_TYPE</v>
          </cell>
          <cell r="AP2855" t="str">
            <v/>
          </cell>
          <cell r="AQ2855" t="str">
            <v>M</v>
          </cell>
          <cell r="AR2855" t="str">
            <v>Monthly</v>
          </cell>
          <cell r="AS2855" t="str">
            <v>DIVIDEND_FREQUENCY</v>
          </cell>
          <cell r="AT2855" t="str">
            <v>N</v>
          </cell>
          <cell r="AZ2855">
            <v>20200810</v>
          </cell>
          <cell r="BB2855" t="str">
            <v>Y</v>
          </cell>
          <cell r="BC2855" t="str">
            <v>Yes</v>
          </cell>
          <cell r="BD2855" t="str">
            <v>DICI_KIID</v>
          </cell>
          <cell r="BE2855" t="str">
            <v/>
          </cell>
          <cell r="BF2855" t="str">
            <v/>
          </cell>
          <cell r="BG2855" t="str">
            <v/>
          </cell>
          <cell r="BH2855" t="str">
            <v/>
          </cell>
          <cell r="BI2855" t="str">
            <v>Y</v>
          </cell>
          <cell r="BJ2855" t="str">
            <v>0.0001</v>
          </cell>
          <cell r="BK2855" t="str">
            <v>Y</v>
          </cell>
          <cell r="BL2855" t="str">
            <v>0.0001</v>
          </cell>
          <cell r="BM2855">
            <v>74</v>
          </cell>
          <cell r="BN2855" t="str">
            <v>This risk category is justified by the investment in eligible money market instruments as per Regulation and short term bonds that have a low volatility.</v>
          </cell>
          <cell r="BO2855" t="str">
            <v>RISK_NARRATIVE</v>
          </cell>
          <cell r="BP2855">
            <v>1</v>
          </cell>
          <cell r="BQ2855" t="str">
            <v/>
          </cell>
          <cell r="BS2855" t="str">
            <v/>
          </cell>
          <cell r="BT2855" t="str">
            <v/>
          </cell>
          <cell r="BU2855" t="str">
            <v/>
          </cell>
          <cell r="BV2855" t="str">
            <v/>
          </cell>
          <cell r="BW2855" t="str">
            <v/>
          </cell>
          <cell r="BX2855" t="str">
            <v>BNP IP-LU</v>
          </cell>
          <cell r="BY2855" t="str">
            <v>BNP IP-LU</v>
          </cell>
          <cell r="BZ2855" t="str">
            <v>LIBRARY_FUNDSQUARE</v>
          </cell>
          <cell r="CA2855">
            <v>0.03</v>
          </cell>
          <cell r="CB2855">
            <v>1</v>
          </cell>
          <cell r="CC2855">
            <v>20180718</v>
          </cell>
          <cell r="CE2855">
            <v>1</v>
          </cell>
          <cell r="CF2855">
            <v>1</v>
          </cell>
          <cell r="CH2855" t="str">
            <v/>
          </cell>
          <cell r="CI2855" t="str">
            <v/>
          </cell>
          <cell r="CJ2855" t="str">
            <v/>
          </cell>
          <cell r="CK2855" t="str">
            <v/>
          </cell>
          <cell r="CL2855" t="str">
            <v/>
          </cell>
          <cell r="CM2855" t="str">
            <v>Cash Index EONIA (RI)</v>
          </cell>
          <cell r="CN2855" t="str">
            <v/>
          </cell>
          <cell r="CO2855" t="str">
            <v/>
          </cell>
          <cell r="CQ2855" t="str">
            <v/>
          </cell>
          <cell r="CR2855" t="str">
            <v/>
          </cell>
          <cell r="CS2855" t="str">
            <v/>
          </cell>
          <cell r="CU2855" t="str">
            <v/>
          </cell>
          <cell r="CV2855" t="str">
            <v/>
          </cell>
          <cell r="CZ2855" t="str">
            <v>Due to effects of unusual market conditions, other risks could be triggered, such as Credit and Operational&amp;Custody Risks.</v>
          </cell>
          <cell r="DB2855" t="str">
            <v/>
          </cell>
          <cell r="DC2855" t="str">
            <v/>
          </cell>
          <cell r="DD2855" t="str">
            <v/>
          </cell>
          <cell r="DF2855" t="str">
            <v/>
          </cell>
          <cell r="DG2855" t="str">
            <v/>
          </cell>
          <cell r="DH2855" t="str">
            <v/>
          </cell>
          <cell r="DI2855" t="str">
            <v/>
          </cell>
          <cell r="DL2855" t="str">
            <v/>
          </cell>
          <cell r="DM2855" t="str">
            <v/>
          </cell>
          <cell r="DN2855" t="str">
            <v/>
          </cell>
          <cell r="DP2855" t="str">
            <v/>
          </cell>
          <cell r="DQ2855" t="str">
            <v/>
          </cell>
          <cell r="DR2855" t="str">
            <v/>
          </cell>
          <cell r="DS2855" t="str">
            <v/>
          </cell>
          <cell r="DT2855" t="str">
            <v/>
          </cell>
        </row>
        <row r="2856">
          <cell r="I2856" t="str">
            <v/>
          </cell>
          <cell r="J2856" t="str">
            <v>BNP PARIBAS INSTICASH EUR 1D LVNAV [Classic Distribution, D]</v>
          </cell>
          <cell r="K2856">
            <v>631</v>
          </cell>
          <cell r="L2856" t="str">
            <v>All</v>
          </cell>
          <cell r="M2856" t="str">
            <v>INVEST_LEGAL_TYPE</v>
          </cell>
          <cell r="N2856" t="str">
            <v/>
          </cell>
          <cell r="O2856">
            <v>2</v>
          </cell>
          <cell r="P2856" t="str">
            <v>Registered</v>
          </cell>
          <cell r="Q2856" t="str">
            <v>SHARE_FORM</v>
          </cell>
          <cell r="R2856" t="str">
            <v>EUR</v>
          </cell>
          <cell r="S2856" t="str">
            <v/>
          </cell>
          <cell r="T2856">
            <v>2</v>
          </cell>
          <cell r="U2856" t="str">
            <v>Closed</v>
          </cell>
          <cell r="V2856" t="str">
            <v>PRODUCT_STATUS</v>
          </cell>
          <cell r="W2856" t="str">
            <v/>
          </cell>
          <cell r="X2856" t="str">
            <v/>
          </cell>
          <cell r="Y2856" t="str">
            <v/>
          </cell>
          <cell r="Z2856">
            <v>522463</v>
          </cell>
          <cell r="AA2856">
            <v>199609</v>
          </cell>
          <cell r="AB2856" t="str">
            <v>BM BNP Paribas InstiCash EUR LVNAV</v>
          </cell>
          <cell r="AC2856" t="str">
            <v>EUR</v>
          </cell>
          <cell r="AE2856" t="str">
            <v/>
          </cell>
          <cell r="AF2856" t="str">
            <v/>
          </cell>
          <cell r="AH2856" t="str">
            <v/>
          </cell>
          <cell r="AI2856" t="str">
            <v/>
          </cell>
          <cell r="AJ2856" t="str">
            <v>CDIS</v>
          </cell>
          <cell r="AK2856" t="str">
            <v>Classic Distribution</v>
          </cell>
          <cell r="AL2856" t="str">
            <v>SHARE_CATEGORY</v>
          </cell>
          <cell r="AM2856" t="str">
            <v>D</v>
          </cell>
          <cell r="AN2856" t="str">
            <v>Distribution</v>
          </cell>
          <cell r="AO2856" t="str">
            <v>SHARE_TYPE</v>
          </cell>
          <cell r="AP2856" t="str">
            <v/>
          </cell>
          <cell r="AQ2856" t="str">
            <v>U</v>
          </cell>
          <cell r="AR2856" t="str">
            <v>Other</v>
          </cell>
          <cell r="AS2856" t="str">
            <v>DIVIDEND_FREQUENCY</v>
          </cell>
          <cell r="AT2856" t="str">
            <v>N</v>
          </cell>
          <cell r="AZ2856">
            <v>20200810</v>
          </cell>
          <cell r="BB2856" t="str">
            <v>Y</v>
          </cell>
          <cell r="BC2856" t="str">
            <v>Yes</v>
          </cell>
          <cell r="BD2856" t="str">
            <v>DICI_KIID</v>
          </cell>
          <cell r="BE2856" t="str">
            <v/>
          </cell>
          <cell r="BF2856" t="str">
            <v/>
          </cell>
          <cell r="BG2856" t="str">
            <v/>
          </cell>
          <cell r="BH2856" t="str">
            <v/>
          </cell>
          <cell r="BI2856" t="str">
            <v>Y</v>
          </cell>
          <cell r="BJ2856" t="str">
            <v>0.0001</v>
          </cell>
          <cell r="BK2856" t="str">
            <v>Y</v>
          </cell>
          <cell r="BL2856" t="str">
            <v>0.0001</v>
          </cell>
          <cell r="BM2856">
            <v>74</v>
          </cell>
          <cell r="BN2856" t="str">
            <v>This risk category is justified by the investment in eligible money market instruments as per Regulation and short term bonds that have a low volatility.</v>
          </cell>
          <cell r="BO2856" t="str">
            <v>RISK_NARRATIVE</v>
          </cell>
          <cell r="BP2856">
            <v>1</v>
          </cell>
          <cell r="BQ2856" t="str">
            <v/>
          </cell>
          <cell r="BS2856" t="str">
            <v/>
          </cell>
          <cell r="BT2856" t="str">
            <v/>
          </cell>
          <cell r="BU2856" t="str">
            <v/>
          </cell>
          <cell r="BV2856" t="str">
            <v/>
          </cell>
          <cell r="BW2856" t="str">
            <v/>
          </cell>
          <cell r="BX2856" t="str">
            <v>BNP IP-LU</v>
          </cell>
          <cell r="BY2856" t="str">
            <v>BNP IP-LU</v>
          </cell>
          <cell r="BZ2856" t="str">
            <v>LIBRARY_FUNDSQUARE</v>
          </cell>
          <cell r="CA2856">
            <v>0.03</v>
          </cell>
          <cell r="CB2856">
            <v>1</v>
          </cell>
          <cell r="CC2856">
            <v>20180718</v>
          </cell>
          <cell r="CE2856">
            <v>1</v>
          </cell>
          <cell r="CF2856">
            <v>1</v>
          </cell>
          <cell r="CH2856" t="str">
            <v/>
          </cell>
          <cell r="CI2856" t="str">
            <v/>
          </cell>
          <cell r="CJ2856" t="str">
            <v/>
          </cell>
          <cell r="CK2856" t="str">
            <v/>
          </cell>
          <cell r="CL2856" t="str">
            <v/>
          </cell>
          <cell r="CM2856" t="str">
            <v>Cash Index EONIA (RI)</v>
          </cell>
          <cell r="CN2856" t="str">
            <v/>
          </cell>
          <cell r="CO2856" t="str">
            <v/>
          </cell>
          <cell r="CQ2856" t="str">
            <v/>
          </cell>
          <cell r="CR2856" t="str">
            <v/>
          </cell>
          <cell r="CS2856" t="str">
            <v/>
          </cell>
          <cell r="CU2856" t="str">
            <v/>
          </cell>
          <cell r="CV2856" t="str">
            <v/>
          </cell>
          <cell r="CZ2856" t="str">
            <v>Due to effects of unusual market conditions, other risks could be triggered, such as Credit and Operational&amp;Custody Risks.</v>
          </cell>
          <cell r="DB2856" t="str">
            <v/>
          </cell>
          <cell r="DC2856" t="str">
            <v/>
          </cell>
          <cell r="DD2856" t="str">
            <v/>
          </cell>
          <cell r="DF2856" t="str">
            <v/>
          </cell>
          <cell r="DG2856" t="str">
            <v/>
          </cell>
          <cell r="DH2856" t="str">
            <v/>
          </cell>
          <cell r="DI2856" t="str">
            <v/>
          </cell>
          <cell r="DL2856" t="str">
            <v/>
          </cell>
          <cell r="DM2856" t="str">
            <v/>
          </cell>
          <cell r="DN2856" t="str">
            <v/>
          </cell>
          <cell r="DP2856" t="str">
            <v/>
          </cell>
          <cell r="DQ2856" t="str">
            <v/>
          </cell>
          <cell r="DR2856" t="str">
            <v/>
          </cell>
          <cell r="DS2856" t="str">
            <v/>
          </cell>
          <cell r="DT2856" t="str">
            <v/>
          </cell>
        </row>
        <row r="2857">
          <cell r="I2857" t="str">
            <v/>
          </cell>
          <cell r="J2857" t="str">
            <v>BNP PARIBAS INSTICASH EUR 1D LVNAV [Classic, C]</v>
          </cell>
          <cell r="K2857">
            <v>631</v>
          </cell>
          <cell r="L2857" t="str">
            <v>All</v>
          </cell>
          <cell r="M2857" t="str">
            <v>INVEST_LEGAL_TYPE</v>
          </cell>
          <cell r="N2857" t="str">
            <v/>
          </cell>
          <cell r="O2857">
            <v>2</v>
          </cell>
          <cell r="P2857" t="str">
            <v>Registered</v>
          </cell>
          <cell r="Q2857" t="str">
            <v>SHARE_FORM</v>
          </cell>
          <cell r="R2857" t="str">
            <v>EUR</v>
          </cell>
          <cell r="S2857" t="str">
            <v/>
          </cell>
          <cell r="T2857">
            <v>2</v>
          </cell>
          <cell r="U2857" t="str">
            <v>Closed</v>
          </cell>
          <cell r="V2857" t="str">
            <v>PRODUCT_STATUS</v>
          </cell>
          <cell r="W2857" t="str">
            <v/>
          </cell>
          <cell r="X2857" t="str">
            <v/>
          </cell>
          <cell r="Y2857" t="str">
            <v/>
          </cell>
          <cell r="Z2857">
            <v>522463</v>
          </cell>
          <cell r="AA2857">
            <v>199609</v>
          </cell>
          <cell r="AB2857" t="str">
            <v>BM BNP Paribas InstiCash EUR LVNAV</v>
          </cell>
          <cell r="AC2857" t="str">
            <v>EUR</v>
          </cell>
          <cell r="AE2857" t="str">
            <v/>
          </cell>
          <cell r="AF2857" t="str">
            <v/>
          </cell>
          <cell r="AH2857" t="str">
            <v/>
          </cell>
          <cell r="AI2857" t="str">
            <v/>
          </cell>
          <cell r="AJ2857" t="str">
            <v>CLAS</v>
          </cell>
          <cell r="AK2857" t="str">
            <v>Classic</v>
          </cell>
          <cell r="AL2857" t="str">
            <v>SHARE_CATEGORY</v>
          </cell>
          <cell r="AM2857" t="str">
            <v>C</v>
          </cell>
          <cell r="AN2857" t="str">
            <v>Capitalisation</v>
          </cell>
          <cell r="AO2857" t="str">
            <v>SHARE_TYPE</v>
          </cell>
          <cell r="AP2857" t="str">
            <v/>
          </cell>
          <cell r="AQ2857" t="str">
            <v>M</v>
          </cell>
          <cell r="AR2857" t="str">
            <v>Monthly</v>
          </cell>
          <cell r="AS2857" t="str">
            <v>DIVIDEND_FREQUENCY</v>
          </cell>
          <cell r="AT2857" t="str">
            <v>N</v>
          </cell>
          <cell r="AZ2857">
            <v>20190424</v>
          </cell>
          <cell r="BB2857" t="str">
            <v>Y</v>
          </cell>
          <cell r="BC2857" t="str">
            <v>Yes</v>
          </cell>
          <cell r="BD2857" t="str">
            <v>DICI_KIID</v>
          </cell>
          <cell r="BE2857" t="str">
            <v/>
          </cell>
          <cell r="BF2857" t="str">
            <v/>
          </cell>
          <cell r="BG2857" t="str">
            <v/>
          </cell>
          <cell r="BH2857" t="str">
            <v/>
          </cell>
          <cell r="BI2857" t="str">
            <v>Y</v>
          </cell>
          <cell r="BJ2857" t="str">
            <v>0.0001</v>
          </cell>
          <cell r="BK2857" t="str">
            <v>Y</v>
          </cell>
          <cell r="BL2857" t="str">
            <v>0.0001</v>
          </cell>
          <cell r="BM2857">
            <v>74</v>
          </cell>
          <cell r="BN2857" t="str">
            <v>This risk category is justified by the investment in eligible money market instruments as per Regulation and short term bonds that have a low volatility.</v>
          </cell>
          <cell r="BO2857" t="str">
            <v>RISK_NARRATIVE</v>
          </cell>
          <cell r="BP2857">
            <v>1</v>
          </cell>
          <cell r="BQ2857" t="str">
            <v/>
          </cell>
          <cell r="BS2857" t="str">
            <v/>
          </cell>
          <cell r="BT2857" t="str">
            <v/>
          </cell>
          <cell r="BU2857" t="str">
            <v/>
          </cell>
          <cell r="BV2857" t="str">
            <v/>
          </cell>
          <cell r="BW2857" t="str">
            <v/>
          </cell>
          <cell r="BX2857" t="str">
            <v>BNP IP-LU</v>
          </cell>
          <cell r="BY2857" t="str">
            <v>BNP IP-LU</v>
          </cell>
          <cell r="BZ2857" t="str">
            <v>LIBRARY_FUNDSQUARE</v>
          </cell>
          <cell r="CA2857">
            <v>0.03</v>
          </cell>
          <cell r="CB2857">
            <v>1</v>
          </cell>
          <cell r="CC2857">
            <v>20180718</v>
          </cell>
          <cell r="CE2857">
            <v>1</v>
          </cell>
          <cell r="CF2857">
            <v>1</v>
          </cell>
          <cell r="CH2857" t="str">
            <v/>
          </cell>
          <cell r="CI2857" t="str">
            <v/>
          </cell>
          <cell r="CJ2857" t="str">
            <v/>
          </cell>
          <cell r="CK2857" t="str">
            <v/>
          </cell>
          <cell r="CL2857" t="str">
            <v/>
          </cell>
          <cell r="CM2857" t="str">
            <v>Cash Index EONIA (RI)</v>
          </cell>
          <cell r="CN2857" t="str">
            <v/>
          </cell>
          <cell r="CO2857" t="str">
            <v/>
          </cell>
          <cell r="CQ2857" t="str">
            <v/>
          </cell>
          <cell r="CR2857" t="str">
            <v/>
          </cell>
          <cell r="CS2857" t="str">
            <v/>
          </cell>
          <cell r="CU2857" t="str">
            <v/>
          </cell>
          <cell r="CV2857" t="str">
            <v/>
          </cell>
          <cell r="CZ2857" t="str">
            <v>Due to effects of unusual market conditions, other risks could be triggered, such as Credit and Operational&amp;Custody Risks.</v>
          </cell>
          <cell r="DB2857" t="str">
            <v/>
          </cell>
          <cell r="DC2857" t="str">
            <v/>
          </cell>
          <cell r="DD2857" t="str">
            <v/>
          </cell>
          <cell r="DF2857" t="str">
            <v/>
          </cell>
          <cell r="DG2857" t="str">
            <v/>
          </cell>
          <cell r="DH2857" t="str">
            <v/>
          </cell>
          <cell r="DI2857" t="str">
            <v/>
          </cell>
          <cell r="DL2857" t="str">
            <v/>
          </cell>
          <cell r="DM2857" t="str">
            <v/>
          </cell>
          <cell r="DN2857" t="str">
            <v/>
          </cell>
          <cell r="DP2857" t="str">
            <v/>
          </cell>
          <cell r="DQ2857" t="str">
            <v/>
          </cell>
          <cell r="DR2857" t="str">
            <v/>
          </cell>
          <cell r="DS2857" t="str">
            <v/>
          </cell>
          <cell r="DT2857" t="str">
            <v/>
          </cell>
        </row>
        <row r="2858">
          <cell r="I2858" t="str">
            <v/>
          </cell>
          <cell r="J2858" t="str">
            <v>BNP PARIBAS INSTICASH EUR 1D LVNAV [X, C]</v>
          </cell>
          <cell r="K2858">
            <v>632</v>
          </cell>
          <cell r="L2858" t="str">
            <v>Authorised Investors</v>
          </cell>
          <cell r="M2858" t="str">
            <v>INVEST_LEGAL_TYPE</v>
          </cell>
          <cell r="N2858" t="str">
            <v/>
          </cell>
          <cell r="O2858">
            <v>2</v>
          </cell>
          <cell r="P2858" t="str">
            <v>Registered</v>
          </cell>
          <cell r="Q2858" t="str">
            <v>SHARE_FORM</v>
          </cell>
          <cell r="R2858" t="str">
            <v>EUR</v>
          </cell>
          <cell r="S2858" t="str">
            <v/>
          </cell>
          <cell r="T2858">
            <v>2</v>
          </cell>
          <cell r="U2858" t="str">
            <v>Closed</v>
          </cell>
          <cell r="V2858" t="str">
            <v>PRODUCT_STATUS</v>
          </cell>
          <cell r="W2858" t="str">
            <v/>
          </cell>
          <cell r="X2858" t="str">
            <v/>
          </cell>
          <cell r="Y2858" t="str">
            <v/>
          </cell>
          <cell r="Z2858">
            <v>522463</v>
          </cell>
          <cell r="AA2858">
            <v>199609</v>
          </cell>
          <cell r="AB2858" t="str">
            <v>BM BNP Paribas InstiCash EUR LVNAV</v>
          </cell>
          <cell r="AC2858" t="str">
            <v>EUR</v>
          </cell>
          <cell r="AE2858" t="str">
            <v/>
          </cell>
          <cell r="AF2858" t="str">
            <v/>
          </cell>
          <cell r="AH2858" t="str">
            <v/>
          </cell>
          <cell r="AI2858" t="str">
            <v/>
          </cell>
          <cell r="AJ2858" t="str">
            <v>X</v>
          </cell>
          <cell r="AK2858" t="str">
            <v>X</v>
          </cell>
          <cell r="AL2858" t="str">
            <v>SHARE_CATEGORY</v>
          </cell>
          <cell r="AM2858" t="str">
            <v>C</v>
          </cell>
          <cell r="AN2858" t="str">
            <v>Capitalisation</v>
          </cell>
          <cell r="AO2858" t="str">
            <v>SHARE_TYPE</v>
          </cell>
          <cell r="AP2858" t="str">
            <v/>
          </cell>
          <cell r="AQ2858" t="str">
            <v>D</v>
          </cell>
          <cell r="AR2858" t="str">
            <v>Daily</v>
          </cell>
          <cell r="AS2858" t="str">
            <v>DIVIDEND_FREQUENCY</v>
          </cell>
          <cell r="AT2858" t="str">
            <v>N</v>
          </cell>
          <cell r="AZ2858">
            <v>20190424</v>
          </cell>
          <cell r="BB2858" t="str">
            <v>Y</v>
          </cell>
          <cell r="BC2858" t="str">
            <v>Yes</v>
          </cell>
          <cell r="BD2858" t="str">
            <v>DICI_KIID</v>
          </cell>
          <cell r="BE2858" t="str">
            <v/>
          </cell>
          <cell r="BF2858" t="str">
            <v/>
          </cell>
          <cell r="BG2858" t="str">
            <v/>
          </cell>
          <cell r="BH2858" t="str">
            <v/>
          </cell>
          <cell r="BI2858" t="str">
            <v>Y</v>
          </cell>
          <cell r="BJ2858" t="str">
            <v>0.0001</v>
          </cell>
          <cell r="BK2858" t="str">
            <v>Y</v>
          </cell>
          <cell r="BL2858" t="str">
            <v>0.0001</v>
          </cell>
          <cell r="BM2858">
            <v>74</v>
          </cell>
          <cell r="BN2858" t="str">
            <v>This risk category is justified by the investment in eligible money market instruments as per Regulation and short term bonds that have a low volatility.</v>
          </cell>
          <cell r="BO2858" t="str">
            <v>RISK_NARRATIVE</v>
          </cell>
          <cell r="BP2858">
            <v>1</v>
          </cell>
          <cell r="BQ2858" t="str">
            <v/>
          </cell>
          <cell r="BS2858" t="str">
            <v/>
          </cell>
          <cell r="BT2858" t="str">
            <v/>
          </cell>
          <cell r="BU2858" t="str">
            <v/>
          </cell>
          <cell r="BV2858" t="str">
            <v/>
          </cell>
          <cell r="BW2858" t="str">
            <v/>
          </cell>
          <cell r="BX2858" t="str">
            <v>BNP IP-LU</v>
          </cell>
          <cell r="BY2858" t="str">
            <v>BNP IP-LU</v>
          </cell>
          <cell r="BZ2858" t="str">
            <v>LIBRARY_FUNDSQUARE</v>
          </cell>
          <cell r="CA2858">
            <v>0.03</v>
          </cell>
          <cell r="CB2858">
            <v>1</v>
          </cell>
          <cell r="CC2858">
            <v>20180718</v>
          </cell>
          <cell r="CE2858">
            <v>1</v>
          </cell>
          <cell r="CF2858">
            <v>1</v>
          </cell>
          <cell r="CH2858" t="str">
            <v/>
          </cell>
          <cell r="CI2858" t="str">
            <v/>
          </cell>
          <cell r="CJ2858" t="str">
            <v/>
          </cell>
          <cell r="CK2858" t="str">
            <v/>
          </cell>
          <cell r="CL2858" t="str">
            <v/>
          </cell>
          <cell r="CM2858" t="str">
            <v>Cash Index EONIA (RI)</v>
          </cell>
          <cell r="CN2858" t="str">
            <v/>
          </cell>
          <cell r="CO2858" t="str">
            <v/>
          </cell>
          <cell r="CQ2858" t="str">
            <v/>
          </cell>
          <cell r="CR2858" t="str">
            <v/>
          </cell>
          <cell r="CS2858" t="str">
            <v/>
          </cell>
          <cell r="CU2858" t="str">
            <v/>
          </cell>
          <cell r="CV2858" t="str">
            <v/>
          </cell>
          <cell r="CZ2858" t="str">
            <v>Due to effects of unusual market conditions, other risks could be triggered, such as Credit and Operational&amp;Custody Risks.</v>
          </cell>
          <cell r="DB2858" t="str">
            <v/>
          </cell>
          <cell r="DC2858" t="str">
            <v/>
          </cell>
          <cell r="DD2858" t="str">
            <v/>
          </cell>
          <cell r="DF2858" t="str">
            <v/>
          </cell>
          <cell r="DG2858" t="str">
            <v/>
          </cell>
          <cell r="DH2858" t="str">
            <v/>
          </cell>
          <cell r="DI2858" t="str">
            <v/>
          </cell>
          <cell r="DL2858" t="str">
            <v/>
          </cell>
          <cell r="DM2858" t="str">
            <v/>
          </cell>
          <cell r="DN2858" t="str">
            <v/>
          </cell>
          <cell r="DP2858" t="str">
            <v/>
          </cell>
          <cell r="DQ2858" t="str">
            <v/>
          </cell>
          <cell r="DR2858" t="str">
            <v/>
          </cell>
          <cell r="DS2858" t="str">
            <v/>
          </cell>
          <cell r="DT2858" t="str">
            <v/>
          </cell>
        </row>
        <row r="2859">
          <cell r="I2859" t="str">
            <v/>
          </cell>
          <cell r="J2859" t="str">
            <v>BNP PARIBAS INSTICASH EUR 1D LVNAV [IT1, C]</v>
          </cell>
          <cell r="K2859">
            <v>991</v>
          </cell>
          <cell r="L2859" t="str">
            <v>Institutionnal clients and UCI</v>
          </cell>
          <cell r="M2859" t="str">
            <v>INVEST_LEGAL_TYPE</v>
          </cell>
          <cell r="N2859" t="str">
            <v/>
          </cell>
          <cell r="O2859">
            <v>2</v>
          </cell>
          <cell r="P2859" t="str">
            <v>Registered</v>
          </cell>
          <cell r="Q2859" t="str">
            <v>SHARE_FORM</v>
          </cell>
          <cell r="R2859" t="str">
            <v>EUR</v>
          </cell>
          <cell r="S2859" t="str">
            <v/>
          </cell>
          <cell r="T2859">
            <v>2</v>
          </cell>
          <cell r="U2859" t="str">
            <v>Closed</v>
          </cell>
          <cell r="V2859" t="str">
            <v>PRODUCT_STATUS</v>
          </cell>
          <cell r="W2859" t="str">
            <v/>
          </cell>
          <cell r="X2859" t="str">
            <v/>
          </cell>
          <cell r="Y2859" t="str">
            <v/>
          </cell>
          <cell r="Z2859">
            <v>522463</v>
          </cell>
          <cell r="AA2859">
            <v>199609</v>
          </cell>
          <cell r="AB2859" t="str">
            <v>BM BNP Paribas InstiCash EUR LVNAV</v>
          </cell>
          <cell r="AC2859" t="str">
            <v>EUR</v>
          </cell>
          <cell r="AE2859" t="str">
            <v/>
          </cell>
          <cell r="AF2859" t="str">
            <v/>
          </cell>
          <cell r="AH2859" t="str">
            <v/>
          </cell>
          <cell r="AI2859" t="str">
            <v/>
          </cell>
          <cell r="AJ2859" t="str">
            <v>IT1</v>
          </cell>
          <cell r="AK2859" t="str">
            <v>IT1</v>
          </cell>
          <cell r="AL2859" t="str">
            <v>SHARE_CATEGORY</v>
          </cell>
          <cell r="AM2859" t="str">
            <v>C</v>
          </cell>
          <cell r="AN2859" t="str">
            <v>Capitalisation</v>
          </cell>
          <cell r="AO2859" t="str">
            <v>SHARE_TYPE</v>
          </cell>
          <cell r="AP2859" t="str">
            <v/>
          </cell>
          <cell r="AQ2859" t="str">
            <v>D</v>
          </cell>
          <cell r="AR2859" t="str">
            <v>Daily</v>
          </cell>
          <cell r="AS2859" t="str">
            <v>DIVIDEND_FREQUENCY</v>
          </cell>
          <cell r="AT2859" t="str">
            <v>N</v>
          </cell>
          <cell r="AZ2859">
            <v>20190424</v>
          </cell>
          <cell r="BB2859" t="str">
            <v>Y</v>
          </cell>
          <cell r="BC2859" t="str">
            <v>Yes</v>
          </cell>
          <cell r="BD2859" t="str">
            <v>DICI_KIID</v>
          </cell>
          <cell r="BE2859" t="str">
            <v/>
          </cell>
          <cell r="BF2859" t="str">
            <v/>
          </cell>
          <cell r="BG2859" t="str">
            <v/>
          </cell>
          <cell r="BH2859" t="str">
            <v/>
          </cell>
          <cell r="BI2859" t="str">
            <v>Y</v>
          </cell>
          <cell r="BJ2859" t="str">
            <v>0.0001</v>
          </cell>
          <cell r="BK2859" t="str">
            <v>Y</v>
          </cell>
          <cell r="BL2859" t="str">
            <v>0.0001</v>
          </cell>
          <cell r="BM2859">
            <v>74</v>
          </cell>
          <cell r="BN2859" t="str">
            <v>This risk category is justified by the investment in eligible money market instruments as per Regulation and short term bonds that have a low volatility.</v>
          </cell>
          <cell r="BO2859" t="str">
            <v>RISK_NARRATIVE</v>
          </cell>
          <cell r="BP2859">
            <v>1</v>
          </cell>
          <cell r="BQ2859" t="str">
            <v/>
          </cell>
          <cell r="BS2859" t="str">
            <v/>
          </cell>
          <cell r="BT2859" t="str">
            <v/>
          </cell>
          <cell r="BU2859" t="str">
            <v/>
          </cell>
          <cell r="BV2859" t="str">
            <v/>
          </cell>
          <cell r="BW2859" t="str">
            <v/>
          </cell>
          <cell r="BX2859" t="str">
            <v>BNP IP-LU</v>
          </cell>
          <cell r="BY2859" t="str">
            <v>BNP IP-LU</v>
          </cell>
          <cell r="BZ2859" t="str">
            <v>LIBRARY_FUNDSQUARE</v>
          </cell>
          <cell r="CA2859">
            <v>0.03</v>
          </cell>
          <cell r="CB2859">
            <v>1</v>
          </cell>
          <cell r="CC2859">
            <v>20180718</v>
          </cell>
          <cell r="CE2859">
            <v>1</v>
          </cell>
          <cell r="CF2859">
            <v>1</v>
          </cell>
          <cell r="CH2859" t="str">
            <v/>
          </cell>
          <cell r="CI2859" t="str">
            <v/>
          </cell>
          <cell r="CJ2859" t="str">
            <v/>
          </cell>
          <cell r="CK2859" t="str">
            <v/>
          </cell>
          <cell r="CL2859" t="str">
            <v/>
          </cell>
          <cell r="CM2859" t="str">
            <v>Cash Index EONIA (RI)</v>
          </cell>
          <cell r="CN2859" t="str">
            <v/>
          </cell>
          <cell r="CO2859" t="str">
            <v/>
          </cell>
          <cell r="CQ2859" t="str">
            <v/>
          </cell>
          <cell r="CR2859" t="str">
            <v/>
          </cell>
          <cell r="CS2859" t="str">
            <v/>
          </cell>
          <cell r="CU2859" t="str">
            <v/>
          </cell>
          <cell r="CV2859" t="str">
            <v/>
          </cell>
          <cell r="CZ2859" t="str">
            <v>Due to effects of unusual market conditions, other risks could be triggered, such as Credit and Operational&amp;Custody Risks.</v>
          </cell>
          <cell r="DB2859" t="str">
            <v/>
          </cell>
          <cell r="DC2859" t="str">
            <v/>
          </cell>
          <cell r="DD2859" t="str">
            <v/>
          </cell>
          <cell r="DF2859" t="str">
            <v/>
          </cell>
          <cell r="DG2859" t="str">
            <v/>
          </cell>
          <cell r="DH2859" t="str">
            <v/>
          </cell>
          <cell r="DI2859" t="str">
            <v/>
          </cell>
          <cell r="DL2859" t="str">
            <v/>
          </cell>
          <cell r="DM2859" t="str">
            <v/>
          </cell>
          <cell r="DN2859" t="str">
            <v/>
          </cell>
          <cell r="DP2859" t="str">
            <v/>
          </cell>
          <cell r="DQ2859" t="str">
            <v/>
          </cell>
          <cell r="DR2859" t="str">
            <v/>
          </cell>
          <cell r="DS2859" t="str">
            <v/>
          </cell>
          <cell r="DT2859" t="str">
            <v/>
          </cell>
        </row>
        <row r="2860">
          <cell r="I2860" t="str">
            <v/>
          </cell>
          <cell r="J2860" t="str">
            <v>BNP PARIBAS INSTICASH EUR 1D LVNAV [Classic T1, C]</v>
          </cell>
          <cell r="K2860">
            <v>631</v>
          </cell>
          <cell r="L2860" t="str">
            <v>All</v>
          </cell>
          <cell r="M2860" t="str">
            <v>INVEST_LEGAL_TYPE</v>
          </cell>
          <cell r="N2860" t="str">
            <v/>
          </cell>
          <cell r="O2860">
            <v>2</v>
          </cell>
          <cell r="P2860" t="str">
            <v>Registered</v>
          </cell>
          <cell r="Q2860" t="str">
            <v>SHARE_FORM</v>
          </cell>
          <cell r="R2860" t="str">
            <v>EUR</v>
          </cell>
          <cell r="S2860" t="str">
            <v/>
          </cell>
          <cell r="T2860">
            <v>2</v>
          </cell>
          <cell r="U2860" t="str">
            <v>Closed</v>
          </cell>
          <cell r="V2860" t="str">
            <v>PRODUCT_STATUS</v>
          </cell>
          <cell r="W2860" t="str">
            <v/>
          </cell>
          <cell r="X2860" t="str">
            <v/>
          </cell>
          <cell r="Y2860" t="str">
            <v/>
          </cell>
          <cell r="Z2860">
            <v>522463</v>
          </cell>
          <cell r="AA2860">
            <v>199609</v>
          </cell>
          <cell r="AB2860" t="str">
            <v>BM BNP Paribas InstiCash EUR LVNAV</v>
          </cell>
          <cell r="AC2860" t="str">
            <v>EUR</v>
          </cell>
          <cell r="AE2860" t="str">
            <v/>
          </cell>
          <cell r="AF2860" t="str">
            <v/>
          </cell>
          <cell r="AH2860" t="str">
            <v/>
          </cell>
          <cell r="AI2860" t="str">
            <v/>
          </cell>
          <cell r="AJ2860" t="str">
            <v>CLT1</v>
          </cell>
          <cell r="AK2860" t="str">
            <v>Classic T1</v>
          </cell>
          <cell r="AL2860" t="str">
            <v>SHARE_CATEGORY</v>
          </cell>
          <cell r="AM2860" t="str">
            <v>C</v>
          </cell>
          <cell r="AN2860" t="str">
            <v>Capitalisation</v>
          </cell>
          <cell r="AO2860" t="str">
            <v>SHARE_TYPE</v>
          </cell>
          <cell r="AP2860" t="str">
            <v/>
          </cell>
          <cell r="AQ2860" t="str">
            <v>M</v>
          </cell>
          <cell r="AR2860" t="str">
            <v>Monthly</v>
          </cell>
          <cell r="AS2860" t="str">
            <v>DIVIDEND_FREQUENCY</v>
          </cell>
          <cell r="AT2860" t="str">
            <v>N</v>
          </cell>
          <cell r="AZ2860">
            <v>20190424</v>
          </cell>
          <cell r="BB2860" t="str">
            <v>Y</v>
          </cell>
          <cell r="BC2860" t="str">
            <v>Yes</v>
          </cell>
          <cell r="BD2860" t="str">
            <v>DICI_KIID</v>
          </cell>
          <cell r="BE2860" t="str">
            <v/>
          </cell>
          <cell r="BF2860" t="str">
            <v/>
          </cell>
          <cell r="BG2860" t="str">
            <v/>
          </cell>
          <cell r="BH2860" t="str">
            <v/>
          </cell>
          <cell r="BI2860" t="str">
            <v>Y</v>
          </cell>
          <cell r="BJ2860" t="str">
            <v>0.0001</v>
          </cell>
          <cell r="BK2860" t="str">
            <v>Y</v>
          </cell>
          <cell r="BL2860" t="str">
            <v>0.0001</v>
          </cell>
          <cell r="BM2860">
            <v>74</v>
          </cell>
          <cell r="BN2860" t="str">
            <v>This risk category is justified by the investment in eligible money market instruments as per Regulation and short term bonds that have a low volatility.</v>
          </cell>
          <cell r="BO2860" t="str">
            <v>RISK_NARRATIVE</v>
          </cell>
          <cell r="BP2860">
            <v>1</v>
          </cell>
          <cell r="BQ2860" t="str">
            <v/>
          </cell>
          <cell r="BS2860" t="str">
            <v/>
          </cell>
          <cell r="BT2860" t="str">
            <v/>
          </cell>
          <cell r="BU2860" t="str">
            <v/>
          </cell>
          <cell r="BV2860" t="str">
            <v/>
          </cell>
          <cell r="BW2860" t="str">
            <v/>
          </cell>
          <cell r="BX2860" t="str">
            <v>BNP IP-LU</v>
          </cell>
          <cell r="BY2860" t="str">
            <v>BNP IP-LU</v>
          </cell>
          <cell r="BZ2860" t="str">
            <v>LIBRARY_FUNDSQUARE</v>
          </cell>
          <cell r="CA2860">
            <v>0.03</v>
          </cell>
          <cell r="CB2860">
            <v>1</v>
          </cell>
          <cell r="CC2860">
            <v>20180718</v>
          </cell>
          <cell r="CE2860">
            <v>1</v>
          </cell>
          <cell r="CF2860">
            <v>1</v>
          </cell>
          <cell r="CH2860" t="str">
            <v/>
          </cell>
          <cell r="CI2860" t="str">
            <v/>
          </cell>
          <cell r="CJ2860" t="str">
            <v/>
          </cell>
          <cell r="CK2860" t="str">
            <v/>
          </cell>
          <cell r="CL2860" t="str">
            <v/>
          </cell>
          <cell r="CM2860" t="str">
            <v>Cash Index EONIA (RI)</v>
          </cell>
          <cell r="CN2860" t="str">
            <v/>
          </cell>
          <cell r="CO2860" t="str">
            <v/>
          </cell>
          <cell r="CQ2860" t="str">
            <v/>
          </cell>
          <cell r="CR2860" t="str">
            <v/>
          </cell>
          <cell r="CS2860" t="str">
            <v/>
          </cell>
          <cell r="CU2860" t="str">
            <v/>
          </cell>
          <cell r="CV2860" t="str">
            <v/>
          </cell>
          <cell r="CZ2860" t="str">
            <v>Due to effects of unusual market conditions, other risks could be triggered, such as Credit and Operational&amp;Custody Risks.</v>
          </cell>
          <cell r="DB2860" t="str">
            <v/>
          </cell>
          <cell r="DC2860" t="str">
            <v/>
          </cell>
          <cell r="DD2860" t="str">
            <v/>
          </cell>
          <cell r="DF2860" t="str">
            <v/>
          </cell>
          <cell r="DG2860" t="str">
            <v/>
          </cell>
          <cell r="DH2860" t="str">
            <v/>
          </cell>
          <cell r="DI2860" t="str">
            <v/>
          </cell>
          <cell r="DL2860" t="str">
            <v/>
          </cell>
          <cell r="DM2860" t="str">
            <v/>
          </cell>
          <cell r="DN2860" t="str">
            <v/>
          </cell>
          <cell r="DP2860" t="str">
            <v/>
          </cell>
          <cell r="DQ2860" t="str">
            <v/>
          </cell>
          <cell r="DR2860" t="str">
            <v/>
          </cell>
          <cell r="DS2860" t="str">
            <v/>
          </cell>
          <cell r="DT2860" t="str">
            <v/>
          </cell>
        </row>
        <row r="2861">
          <cell r="I2861" t="str">
            <v/>
          </cell>
          <cell r="J2861" t="str">
            <v>BNP PARIBAS INSTICASH EUR 1D LVNAV [I, C]</v>
          </cell>
          <cell r="K2861">
            <v>991</v>
          </cell>
          <cell r="L2861" t="str">
            <v>Institutionnal clients and UCI</v>
          </cell>
          <cell r="M2861" t="str">
            <v>INVEST_LEGAL_TYPE</v>
          </cell>
          <cell r="N2861" t="str">
            <v/>
          </cell>
          <cell r="O2861">
            <v>2</v>
          </cell>
          <cell r="P2861" t="str">
            <v>Registered</v>
          </cell>
          <cell r="Q2861" t="str">
            <v>SHARE_FORM</v>
          </cell>
          <cell r="R2861" t="str">
            <v>EUR</v>
          </cell>
          <cell r="S2861" t="str">
            <v/>
          </cell>
          <cell r="T2861">
            <v>2</v>
          </cell>
          <cell r="U2861" t="str">
            <v>Closed</v>
          </cell>
          <cell r="V2861" t="str">
            <v>PRODUCT_STATUS</v>
          </cell>
          <cell r="W2861" t="str">
            <v/>
          </cell>
          <cell r="X2861" t="str">
            <v/>
          </cell>
          <cell r="Y2861" t="str">
            <v/>
          </cell>
          <cell r="Z2861">
            <v>522463</v>
          </cell>
          <cell r="AA2861">
            <v>199609</v>
          </cell>
          <cell r="AB2861" t="str">
            <v>BM BNP Paribas InstiCash EUR LVNAV</v>
          </cell>
          <cell r="AC2861" t="str">
            <v>EUR</v>
          </cell>
          <cell r="AE2861" t="str">
            <v/>
          </cell>
          <cell r="AF2861" t="str">
            <v/>
          </cell>
          <cell r="AH2861" t="str">
            <v/>
          </cell>
          <cell r="AI2861" t="str">
            <v/>
          </cell>
          <cell r="AJ2861" t="str">
            <v>CASH</v>
          </cell>
          <cell r="AK2861" t="str">
            <v>I</v>
          </cell>
          <cell r="AL2861" t="str">
            <v>SHARE_CATEGORY</v>
          </cell>
          <cell r="AM2861" t="str">
            <v>C</v>
          </cell>
          <cell r="AN2861" t="str">
            <v>Capitalisation</v>
          </cell>
          <cell r="AO2861" t="str">
            <v>SHARE_TYPE</v>
          </cell>
          <cell r="AP2861" t="str">
            <v/>
          </cell>
          <cell r="AQ2861" t="str">
            <v>D</v>
          </cell>
          <cell r="AR2861" t="str">
            <v>Daily</v>
          </cell>
          <cell r="AS2861" t="str">
            <v>DIVIDEND_FREQUENCY</v>
          </cell>
          <cell r="AT2861" t="str">
            <v>N</v>
          </cell>
          <cell r="AZ2861">
            <v>20190424</v>
          </cell>
          <cell r="BB2861" t="str">
            <v>Y</v>
          </cell>
          <cell r="BC2861" t="str">
            <v>Yes</v>
          </cell>
          <cell r="BD2861" t="str">
            <v>DICI_KIID</v>
          </cell>
          <cell r="BE2861" t="str">
            <v/>
          </cell>
          <cell r="BF2861" t="str">
            <v/>
          </cell>
          <cell r="BG2861" t="str">
            <v/>
          </cell>
          <cell r="BH2861" t="str">
            <v/>
          </cell>
          <cell r="BI2861" t="str">
            <v>Y</v>
          </cell>
          <cell r="BJ2861" t="str">
            <v>0.0001</v>
          </cell>
          <cell r="BK2861" t="str">
            <v>Y</v>
          </cell>
          <cell r="BL2861" t="str">
            <v>0.0001</v>
          </cell>
          <cell r="BM2861">
            <v>74</v>
          </cell>
          <cell r="BN2861" t="str">
            <v>This risk category is justified by the investment in eligible money market instruments as per Regulation and short term bonds that have a low volatility.</v>
          </cell>
          <cell r="BO2861" t="str">
            <v>RISK_NARRATIVE</v>
          </cell>
          <cell r="BP2861">
            <v>1</v>
          </cell>
          <cell r="BQ2861" t="str">
            <v/>
          </cell>
          <cell r="BS2861" t="str">
            <v/>
          </cell>
          <cell r="BT2861" t="str">
            <v/>
          </cell>
          <cell r="BU2861" t="str">
            <v/>
          </cell>
          <cell r="BV2861" t="str">
            <v/>
          </cell>
          <cell r="BW2861" t="str">
            <v/>
          </cell>
          <cell r="BX2861" t="str">
            <v>BNP IP-LU</v>
          </cell>
          <cell r="BY2861" t="str">
            <v>BNP IP-LU</v>
          </cell>
          <cell r="BZ2861" t="str">
            <v>LIBRARY_FUNDSQUARE</v>
          </cell>
          <cell r="CA2861">
            <v>0.03</v>
          </cell>
          <cell r="CB2861">
            <v>1</v>
          </cell>
          <cell r="CC2861">
            <v>20180718</v>
          </cell>
          <cell r="CE2861">
            <v>1</v>
          </cell>
          <cell r="CF2861">
            <v>1</v>
          </cell>
          <cell r="CH2861" t="str">
            <v/>
          </cell>
          <cell r="CI2861" t="str">
            <v/>
          </cell>
          <cell r="CJ2861" t="str">
            <v/>
          </cell>
          <cell r="CK2861" t="str">
            <v/>
          </cell>
          <cell r="CL2861" t="str">
            <v/>
          </cell>
          <cell r="CM2861" t="str">
            <v>Cash Index EONIA (RI)</v>
          </cell>
          <cell r="CN2861" t="str">
            <v/>
          </cell>
          <cell r="CO2861" t="str">
            <v/>
          </cell>
          <cell r="CQ2861" t="str">
            <v/>
          </cell>
          <cell r="CR2861" t="str">
            <v/>
          </cell>
          <cell r="CS2861" t="str">
            <v/>
          </cell>
          <cell r="CU2861" t="str">
            <v/>
          </cell>
          <cell r="CV2861" t="str">
            <v/>
          </cell>
          <cell r="CZ2861" t="str">
            <v>Due to effects of unusual market conditions, other risks could be triggered, such as Credit and Operational&amp;Custody Risks.</v>
          </cell>
          <cell r="DB2861" t="str">
            <v/>
          </cell>
          <cell r="DC2861" t="str">
            <v/>
          </cell>
          <cell r="DD2861" t="str">
            <v/>
          </cell>
          <cell r="DF2861" t="str">
            <v/>
          </cell>
          <cell r="DG2861" t="str">
            <v/>
          </cell>
          <cell r="DH2861" t="str">
            <v/>
          </cell>
          <cell r="DI2861" t="str">
            <v/>
          </cell>
          <cell r="DL2861" t="str">
            <v/>
          </cell>
          <cell r="DM2861" t="str">
            <v/>
          </cell>
          <cell r="DN2861" t="str">
            <v/>
          </cell>
          <cell r="DP2861" t="str">
            <v/>
          </cell>
          <cell r="DQ2861" t="str">
            <v/>
          </cell>
          <cell r="DR2861" t="str">
            <v/>
          </cell>
          <cell r="DS2861" t="str">
            <v/>
          </cell>
          <cell r="DT2861" t="str">
            <v/>
          </cell>
        </row>
        <row r="2862">
          <cell r="I2862" t="str">
            <v>LU1291093869</v>
          </cell>
          <cell r="J2862" t="str">
            <v>BNP PARIBAS EASY JPM GBI GLOBAL EX EMU HEDGED EUR [Track I, C]</v>
          </cell>
          <cell r="K2862">
            <v>991</v>
          </cell>
          <cell r="L2862" t="str">
            <v>Institutionnal clients and UCI</v>
          </cell>
          <cell r="M2862" t="str">
            <v>INVEST_LEGAL_TYPE</v>
          </cell>
          <cell r="N2862" t="str">
            <v/>
          </cell>
          <cell r="O2862">
            <v>3</v>
          </cell>
          <cell r="P2862" t="str">
            <v>Registered or Bearer</v>
          </cell>
          <cell r="Q2862" t="str">
            <v>SHARE_FORM</v>
          </cell>
          <cell r="R2862" t="str">
            <v>EUR</v>
          </cell>
          <cell r="S2862" t="str">
            <v/>
          </cell>
          <cell r="T2862">
            <v>2</v>
          </cell>
          <cell r="U2862" t="str">
            <v>Closed</v>
          </cell>
          <cell r="V2862" t="str">
            <v>PRODUCT_STATUS</v>
          </cell>
          <cell r="W2862" t="str">
            <v/>
          </cell>
          <cell r="X2862" t="str">
            <v/>
          </cell>
          <cell r="Y2862" t="str">
            <v/>
          </cell>
          <cell r="Z2862">
            <v>239266</v>
          </cell>
          <cell r="AA2862">
            <v>196826</v>
          </cell>
          <cell r="AB2862" t="str">
            <v>BM BNP Paribas Easy JPM GBI Global Ex EMU Hedged in EUR</v>
          </cell>
          <cell r="AC2862" t="str">
            <v>EUR</v>
          </cell>
          <cell r="AE2862" t="str">
            <v/>
          </cell>
          <cell r="AF2862" t="str">
            <v/>
          </cell>
          <cell r="AH2862" t="str">
            <v/>
          </cell>
          <cell r="AI2862" t="str">
            <v/>
          </cell>
          <cell r="AJ2862" t="str">
            <v>TRI</v>
          </cell>
          <cell r="AK2862" t="str">
            <v>Track I</v>
          </cell>
          <cell r="AL2862" t="str">
            <v>SHARE_CATEGORY</v>
          </cell>
          <cell r="AM2862" t="str">
            <v>C</v>
          </cell>
          <cell r="AN2862" t="str">
            <v>Capitalisation</v>
          </cell>
          <cell r="AO2862" t="str">
            <v>SHARE_TYPE</v>
          </cell>
          <cell r="AP2862" t="str">
            <v/>
          </cell>
          <cell r="AQ2862" t="str">
            <v/>
          </cell>
          <cell r="AR2862" t="str">
            <v/>
          </cell>
          <cell r="AS2862" t="str">
            <v/>
          </cell>
          <cell r="AT2862" t="str">
            <v>N</v>
          </cell>
          <cell r="AV2862">
            <v>20151021</v>
          </cell>
          <cell r="AW2862">
            <v>20160304</v>
          </cell>
          <cell r="AX2862">
            <v>20160304</v>
          </cell>
          <cell r="AY2862">
            <v>20191218</v>
          </cell>
          <cell r="AZ2862">
            <v>20191218</v>
          </cell>
          <cell r="BA2862">
            <v>20191218</v>
          </cell>
          <cell r="BB2862" t="str">
            <v>Y</v>
          </cell>
          <cell r="BC2862" t="str">
            <v>Yes</v>
          </cell>
          <cell r="BD2862" t="str">
            <v>DICI_KIID</v>
          </cell>
          <cell r="BE2862" t="str">
            <v/>
          </cell>
          <cell r="BF2862" t="str">
            <v/>
          </cell>
          <cell r="BG2862" t="str">
            <v/>
          </cell>
          <cell r="BH2862" t="str">
            <v/>
          </cell>
          <cell r="BI2862" t="str">
            <v>Y</v>
          </cell>
          <cell r="BJ2862" t="str">
            <v>0.001</v>
          </cell>
          <cell r="BK2862" t="str">
            <v>Y</v>
          </cell>
          <cell r="BL2862" t="str">
            <v>0.01</v>
          </cell>
          <cell r="BM2862">
            <v>71</v>
          </cell>
          <cell r="BN28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2" t="str">
            <v>RISK_NARRATIVE</v>
          </cell>
          <cell r="BP2862">
            <v>3</v>
          </cell>
          <cell r="BQ2862" t="str">
            <v/>
          </cell>
          <cell r="BS2862" t="str">
            <v/>
          </cell>
          <cell r="BT2862" t="str">
            <v/>
          </cell>
          <cell r="BU2862" t="str">
            <v>Y</v>
          </cell>
          <cell r="BV2862" t="str">
            <v/>
          </cell>
          <cell r="BW2862" t="str">
            <v/>
          </cell>
          <cell r="BX2862" t="str">
            <v>BNP IP-LU</v>
          </cell>
          <cell r="BY2862" t="str">
            <v>BNP IP-LU</v>
          </cell>
          <cell r="BZ2862" t="str">
            <v>LIBRARY_FUNDSQUARE</v>
          </cell>
          <cell r="CA2862">
            <v>4.21</v>
          </cell>
          <cell r="CB2862">
            <v>2</v>
          </cell>
          <cell r="CC2862">
            <v>20180426</v>
          </cell>
          <cell r="CE2862">
            <v>2</v>
          </cell>
          <cell r="CF2862">
            <v>1</v>
          </cell>
          <cell r="CH2862" t="str">
            <v/>
          </cell>
          <cell r="CI2862" t="str">
            <v/>
          </cell>
          <cell r="CJ2862" t="str">
            <v/>
          </cell>
          <cell r="CK2862" t="str">
            <v/>
          </cell>
          <cell r="CL2862" t="str">
            <v/>
          </cell>
          <cell r="CM2862" t="str">
            <v>JPM GBI Global ex EMU Hedge in EUR Index</v>
          </cell>
          <cell r="CN2862" t="str">
            <v/>
          </cell>
          <cell r="CO2862" t="str">
            <v/>
          </cell>
          <cell r="CP2862">
            <v>196826</v>
          </cell>
          <cell r="CQ2862" t="str">
            <v>BM BNP Paribas Easy JPM GBI Global Ex EMU Hedged in EUR</v>
          </cell>
          <cell r="CR2862" t="str">
            <v>EUR</v>
          </cell>
          <cell r="CS2862" t="str">
            <v/>
          </cell>
          <cell r="CU2862" t="str">
            <v/>
          </cell>
          <cell r="CV2862" t="str">
            <v/>
          </cell>
          <cell r="CZ2862" t="str">
            <v/>
          </cell>
          <cell r="DB2862" t="str">
            <v/>
          </cell>
          <cell r="DC2862" t="str">
            <v/>
          </cell>
          <cell r="DD2862" t="str">
            <v/>
          </cell>
          <cell r="DF2862" t="str">
            <v/>
          </cell>
          <cell r="DG2862" t="str">
            <v/>
          </cell>
          <cell r="DH2862" t="str">
            <v/>
          </cell>
          <cell r="DI2862" t="str">
            <v/>
          </cell>
          <cell r="DL2862" t="str">
            <v/>
          </cell>
          <cell r="DM2862" t="str">
            <v/>
          </cell>
          <cell r="DN2862" t="str">
            <v/>
          </cell>
          <cell r="DP2862" t="str">
            <v/>
          </cell>
          <cell r="DQ2862" t="str">
            <v/>
          </cell>
          <cell r="DR2862" t="str">
            <v/>
          </cell>
          <cell r="DS2862" t="str">
            <v/>
          </cell>
          <cell r="DT2862" t="str">
            <v/>
          </cell>
        </row>
        <row r="2863">
          <cell r="I2863" t="str">
            <v>LU1291093943</v>
          </cell>
          <cell r="J2863" t="str">
            <v>BNP PARIBAS EASY JPM GBI GLOBAL EX EMU HEDGED EUR [Track I RH GBP, C]</v>
          </cell>
          <cell r="K2863">
            <v>991</v>
          </cell>
          <cell r="L2863" t="str">
            <v>Institutionnal clients and UCI</v>
          </cell>
          <cell r="M2863" t="str">
            <v>INVEST_LEGAL_TYPE</v>
          </cell>
          <cell r="N2863" t="str">
            <v/>
          </cell>
          <cell r="O2863">
            <v>3</v>
          </cell>
          <cell r="P2863" t="str">
            <v>Registered or Bearer</v>
          </cell>
          <cell r="Q2863" t="str">
            <v>SHARE_FORM</v>
          </cell>
          <cell r="R2863" t="str">
            <v>GBP</v>
          </cell>
          <cell r="S2863" t="str">
            <v/>
          </cell>
          <cell r="T2863">
            <v>2</v>
          </cell>
          <cell r="U2863" t="str">
            <v>Closed</v>
          </cell>
          <cell r="V2863" t="str">
            <v>PRODUCT_STATUS</v>
          </cell>
          <cell r="W2863" t="str">
            <v/>
          </cell>
          <cell r="X2863" t="str">
            <v/>
          </cell>
          <cell r="Y2863" t="str">
            <v/>
          </cell>
          <cell r="Z2863">
            <v>239266</v>
          </cell>
          <cell r="AA2863">
            <v>196826</v>
          </cell>
          <cell r="AB2863" t="str">
            <v>BM BNP Paribas Easy JPM GBI Global Ex EMU Hedged in EUR</v>
          </cell>
          <cell r="AC2863" t="str">
            <v>EUR</v>
          </cell>
          <cell r="AE2863" t="str">
            <v/>
          </cell>
          <cell r="AF2863" t="str">
            <v/>
          </cell>
          <cell r="AH2863" t="str">
            <v/>
          </cell>
          <cell r="AI2863" t="str">
            <v/>
          </cell>
          <cell r="AJ2863" t="str">
            <v>TIRG</v>
          </cell>
          <cell r="AK2863" t="str">
            <v>Track I RH GBP</v>
          </cell>
          <cell r="AL2863" t="str">
            <v>SHARE_CATEGORY</v>
          </cell>
          <cell r="AM2863" t="str">
            <v>C</v>
          </cell>
          <cell r="AN2863" t="str">
            <v>Capitalisation</v>
          </cell>
          <cell r="AO2863" t="str">
            <v>SHARE_TYPE</v>
          </cell>
          <cell r="AP2863" t="str">
            <v/>
          </cell>
          <cell r="AQ2863" t="str">
            <v/>
          </cell>
          <cell r="AR2863" t="str">
            <v/>
          </cell>
          <cell r="AS2863" t="str">
            <v/>
          </cell>
          <cell r="AT2863" t="str">
            <v>Y</v>
          </cell>
          <cell r="AV2863">
            <v>20151021</v>
          </cell>
          <cell r="AY2863">
            <v>20191218</v>
          </cell>
          <cell r="AZ2863">
            <v>20191218</v>
          </cell>
          <cell r="BA2863">
            <v>20191218</v>
          </cell>
          <cell r="BB2863" t="str">
            <v>Y</v>
          </cell>
          <cell r="BC2863" t="str">
            <v>Yes</v>
          </cell>
          <cell r="BD2863" t="str">
            <v>DICI_KIID</v>
          </cell>
          <cell r="BE2863" t="str">
            <v/>
          </cell>
          <cell r="BF2863" t="str">
            <v/>
          </cell>
          <cell r="BG2863" t="str">
            <v/>
          </cell>
          <cell r="BH2863" t="str">
            <v/>
          </cell>
          <cell r="BI2863" t="str">
            <v>Y</v>
          </cell>
          <cell r="BJ2863" t="str">
            <v>0.001</v>
          </cell>
          <cell r="BK2863" t="str">
            <v>Y</v>
          </cell>
          <cell r="BL2863" t="str">
            <v>0.01</v>
          </cell>
          <cell r="BM2863">
            <v>71</v>
          </cell>
          <cell r="BN28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3" t="str">
            <v>RISK_NARRATIVE</v>
          </cell>
          <cell r="BP2863">
            <v>3</v>
          </cell>
          <cell r="BQ2863" t="str">
            <v/>
          </cell>
          <cell r="BS2863" t="str">
            <v/>
          </cell>
          <cell r="BT2863" t="str">
            <v/>
          </cell>
          <cell r="BU2863" t="str">
            <v/>
          </cell>
          <cell r="BV2863" t="str">
            <v/>
          </cell>
          <cell r="BW2863" t="str">
            <v/>
          </cell>
          <cell r="BX2863" t="str">
            <v>BNP IP-LU</v>
          </cell>
          <cell r="BY2863" t="str">
            <v>BNP IP-LU</v>
          </cell>
          <cell r="BZ2863" t="str">
            <v>LIBRARY_FUNDSQUARE</v>
          </cell>
          <cell r="CA2863">
            <v>4.21</v>
          </cell>
          <cell r="CB2863">
            <v>2</v>
          </cell>
          <cell r="CC2863">
            <v>20180426</v>
          </cell>
          <cell r="CE2863">
            <v>2</v>
          </cell>
          <cell r="CF2863">
            <v>1</v>
          </cell>
          <cell r="CH2863" t="str">
            <v/>
          </cell>
          <cell r="CI2863" t="str">
            <v/>
          </cell>
          <cell r="CJ2863" t="str">
            <v/>
          </cell>
          <cell r="CK2863" t="str">
            <v/>
          </cell>
          <cell r="CL2863" t="str">
            <v/>
          </cell>
          <cell r="CM2863" t="str">
            <v>JPM GBI Global ex EMU (Hedged in GBP) (RI)</v>
          </cell>
          <cell r="CN2863" t="str">
            <v/>
          </cell>
          <cell r="CO2863" t="str">
            <v/>
          </cell>
          <cell r="CP2863">
            <v>196826</v>
          </cell>
          <cell r="CQ2863" t="str">
            <v>BM BNP Paribas Easy JPM GBI Global Ex EMU Hedged in EUR</v>
          </cell>
          <cell r="CR2863" t="str">
            <v>EUR</v>
          </cell>
          <cell r="CS2863" t="str">
            <v/>
          </cell>
          <cell r="CU2863" t="str">
            <v/>
          </cell>
          <cell r="CV2863" t="str">
            <v/>
          </cell>
          <cell r="CZ2863" t="str">
            <v/>
          </cell>
          <cell r="DB2863" t="str">
            <v/>
          </cell>
          <cell r="DC2863" t="str">
            <v/>
          </cell>
          <cell r="DD2863" t="str">
            <v/>
          </cell>
          <cell r="DF2863" t="str">
            <v/>
          </cell>
          <cell r="DG2863" t="str">
            <v/>
          </cell>
          <cell r="DH2863" t="str">
            <v/>
          </cell>
          <cell r="DI2863" t="str">
            <v/>
          </cell>
          <cell r="DL2863" t="str">
            <v/>
          </cell>
          <cell r="DM2863" t="str">
            <v/>
          </cell>
          <cell r="DN2863" t="str">
            <v/>
          </cell>
          <cell r="DP2863" t="str">
            <v/>
          </cell>
          <cell r="DQ2863" t="str">
            <v/>
          </cell>
          <cell r="DR2863" t="str">
            <v/>
          </cell>
          <cell r="DS2863" t="str">
            <v/>
          </cell>
          <cell r="DT2863" t="str">
            <v/>
          </cell>
        </row>
        <row r="2864">
          <cell r="I2864" t="str">
            <v>LU1291093513</v>
          </cell>
          <cell r="J2864" t="str">
            <v>BNP PARIBAS EASY JPM GBI GLOBAL EX EMU HEDGED EUR [Track Classic, C]</v>
          </cell>
          <cell r="K2864">
            <v>631</v>
          </cell>
          <cell r="L2864" t="str">
            <v>All</v>
          </cell>
          <cell r="M2864" t="str">
            <v>INVEST_LEGAL_TYPE</v>
          </cell>
          <cell r="N2864" t="str">
            <v/>
          </cell>
          <cell r="O2864">
            <v>3</v>
          </cell>
          <cell r="P2864" t="str">
            <v>Registered or Bearer</v>
          </cell>
          <cell r="Q2864" t="str">
            <v>SHARE_FORM</v>
          </cell>
          <cell r="R2864" t="str">
            <v>EUR</v>
          </cell>
          <cell r="S2864" t="str">
            <v/>
          </cell>
          <cell r="T2864">
            <v>2</v>
          </cell>
          <cell r="U2864" t="str">
            <v>Closed</v>
          </cell>
          <cell r="V2864" t="str">
            <v>PRODUCT_STATUS</v>
          </cell>
          <cell r="W2864" t="str">
            <v/>
          </cell>
          <cell r="X2864" t="str">
            <v/>
          </cell>
          <cell r="Y2864" t="str">
            <v/>
          </cell>
          <cell r="Z2864">
            <v>239266</v>
          </cell>
          <cell r="AA2864">
            <v>196826</v>
          </cell>
          <cell r="AB2864" t="str">
            <v>BM BNP Paribas Easy JPM GBI Global Ex EMU Hedged in EUR</v>
          </cell>
          <cell r="AC2864" t="str">
            <v>EUR</v>
          </cell>
          <cell r="AE2864" t="str">
            <v/>
          </cell>
          <cell r="AF2864" t="str">
            <v/>
          </cell>
          <cell r="AH2864" t="str">
            <v/>
          </cell>
          <cell r="AI2864" t="str">
            <v/>
          </cell>
          <cell r="AJ2864" t="str">
            <v>TRC</v>
          </cell>
          <cell r="AK2864" t="str">
            <v>Track Classic</v>
          </cell>
          <cell r="AL2864" t="str">
            <v>SHARE_CATEGORY</v>
          </cell>
          <cell r="AM2864" t="str">
            <v>C</v>
          </cell>
          <cell r="AN2864" t="str">
            <v>Capitalisation</v>
          </cell>
          <cell r="AO2864" t="str">
            <v>SHARE_TYPE</v>
          </cell>
          <cell r="AP2864" t="str">
            <v/>
          </cell>
          <cell r="AQ2864" t="str">
            <v/>
          </cell>
          <cell r="AR2864" t="str">
            <v/>
          </cell>
          <cell r="AS2864" t="str">
            <v/>
          </cell>
          <cell r="AT2864" t="str">
            <v>N</v>
          </cell>
          <cell r="AV2864">
            <v>20151021</v>
          </cell>
          <cell r="AY2864">
            <v>20191218</v>
          </cell>
          <cell r="AZ2864">
            <v>20191218</v>
          </cell>
          <cell r="BA2864">
            <v>20191218</v>
          </cell>
          <cell r="BB2864" t="str">
            <v>Y</v>
          </cell>
          <cell r="BC2864" t="str">
            <v>Yes</v>
          </cell>
          <cell r="BD2864" t="str">
            <v>DICI_KIID</v>
          </cell>
          <cell r="BE2864" t="str">
            <v/>
          </cell>
          <cell r="BF2864" t="str">
            <v/>
          </cell>
          <cell r="BG2864" t="str">
            <v/>
          </cell>
          <cell r="BH2864" t="str">
            <v/>
          </cell>
          <cell r="BI2864" t="str">
            <v>Y</v>
          </cell>
          <cell r="BJ2864" t="str">
            <v>0.001</v>
          </cell>
          <cell r="BK2864" t="str">
            <v>Y</v>
          </cell>
          <cell r="BL2864" t="str">
            <v>0.01</v>
          </cell>
          <cell r="BM2864">
            <v>71</v>
          </cell>
          <cell r="BN28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4" t="str">
            <v>RISK_NARRATIVE</v>
          </cell>
          <cell r="BP2864">
            <v>3</v>
          </cell>
          <cell r="BQ2864" t="str">
            <v/>
          </cell>
          <cell r="BS2864" t="str">
            <v/>
          </cell>
          <cell r="BT2864" t="str">
            <v/>
          </cell>
          <cell r="BU2864" t="str">
            <v/>
          </cell>
          <cell r="BV2864" t="str">
            <v/>
          </cell>
          <cell r="BW2864" t="str">
            <v/>
          </cell>
          <cell r="BX2864" t="str">
            <v>BNP IP-LU</v>
          </cell>
          <cell r="BY2864" t="str">
            <v>BNP IP-LU</v>
          </cell>
          <cell r="BZ2864" t="str">
            <v>LIBRARY_FUNDSQUARE</v>
          </cell>
          <cell r="CA2864">
            <v>4.21</v>
          </cell>
          <cell r="CB2864">
            <v>2</v>
          </cell>
          <cell r="CC2864">
            <v>20180426</v>
          </cell>
          <cell r="CE2864">
            <v>2</v>
          </cell>
          <cell r="CF2864">
            <v>1</v>
          </cell>
          <cell r="CH2864" t="str">
            <v/>
          </cell>
          <cell r="CI2864" t="str">
            <v/>
          </cell>
          <cell r="CJ2864" t="str">
            <v/>
          </cell>
          <cell r="CK2864" t="str">
            <v/>
          </cell>
          <cell r="CL2864" t="str">
            <v/>
          </cell>
          <cell r="CM2864" t="str">
            <v>JPM GBI Global ex EMU Hedge in EUR Index</v>
          </cell>
          <cell r="CN2864" t="str">
            <v/>
          </cell>
          <cell r="CO2864" t="str">
            <v/>
          </cell>
          <cell r="CP2864">
            <v>196826</v>
          </cell>
          <cell r="CQ2864" t="str">
            <v>BM BNP Paribas Easy JPM GBI Global Ex EMU Hedged in EUR</v>
          </cell>
          <cell r="CR2864" t="str">
            <v>EUR</v>
          </cell>
          <cell r="CS2864" t="str">
            <v/>
          </cell>
          <cell r="CU2864" t="str">
            <v/>
          </cell>
          <cell r="CV2864" t="str">
            <v/>
          </cell>
          <cell r="CZ2864" t="str">
            <v/>
          </cell>
          <cell r="DB2864" t="str">
            <v/>
          </cell>
          <cell r="DC2864" t="str">
            <v/>
          </cell>
          <cell r="DD2864" t="str">
            <v/>
          </cell>
          <cell r="DF2864" t="str">
            <v/>
          </cell>
          <cell r="DG2864" t="str">
            <v/>
          </cell>
          <cell r="DH2864" t="str">
            <v/>
          </cell>
          <cell r="DI2864" t="str">
            <v/>
          </cell>
          <cell r="DL2864" t="str">
            <v/>
          </cell>
          <cell r="DM2864" t="str">
            <v/>
          </cell>
          <cell r="DN2864" t="str">
            <v/>
          </cell>
          <cell r="DP2864" t="str">
            <v/>
          </cell>
          <cell r="DQ2864" t="str">
            <v/>
          </cell>
          <cell r="DR2864" t="str">
            <v/>
          </cell>
          <cell r="DS2864" t="str">
            <v/>
          </cell>
          <cell r="DT2864" t="str">
            <v/>
          </cell>
        </row>
        <row r="2865">
          <cell r="I2865" t="str">
            <v>LU1291094081</v>
          </cell>
          <cell r="J2865" t="str">
            <v>BNP PARIBAS EASY JPM GBI GLOBAL EX EMU HEDGED EUR [Track X, C]</v>
          </cell>
          <cell r="K2865">
            <v>632</v>
          </cell>
          <cell r="L2865" t="str">
            <v>Authorised Investors</v>
          </cell>
          <cell r="M2865" t="str">
            <v>INVEST_LEGAL_TYPE</v>
          </cell>
          <cell r="N2865" t="str">
            <v/>
          </cell>
          <cell r="O2865">
            <v>3</v>
          </cell>
          <cell r="P2865" t="str">
            <v>Registered or Bearer</v>
          </cell>
          <cell r="Q2865" t="str">
            <v>SHARE_FORM</v>
          </cell>
          <cell r="R2865" t="str">
            <v>EUR</v>
          </cell>
          <cell r="S2865" t="str">
            <v/>
          </cell>
          <cell r="T2865">
            <v>2</v>
          </cell>
          <cell r="U2865" t="str">
            <v>Closed</v>
          </cell>
          <cell r="V2865" t="str">
            <v>PRODUCT_STATUS</v>
          </cell>
          <cell r="W2865" t="str">
            <v/>
          </cell>
          <cell r="X2865" t="str">
            <v/>
          </cell>
          <cell r="Y2865" t="str">
            <v/>
          </cell>
          <cell r="Z2865">
            <v>239266</v>
          </cell>
          <cell r="AA2865">
            <v>196826</v>
          </cell>
          <cell r="AB2865" t="str">
            <v>BM BNP Paribas Easy JPM GBI Global Ex EMU Hedged in EUR</v>
          </cell>
          <cell r="AC2865" t="str">
            <v>EUR</v>
          </cell>
          <cell r="AE2865" t="str">
            <v/>
          </cell>
          <cell r="AF2865" t="str">
            <v/>
          </cell>
          <cell r="AH2865" t="str">
            <v/>
          </cell>
          <cell r="AI2865" t="str">
            <v/>
          </cell>
          <cell r="AJ2865" t="str">
            <v>TRX</v>
          </cell>
          <cell r="AK2865" t="str">
            <v>Track X</v>
          </cell>
          <cell r="AL2865" t="str">
            <v>SHARE_CATEGORY</v>
          </cell>
          <cell r="AM2865" t="str">
            <v>C</v>
          </cell>
          <cell r="AN2865" t="str">
            <v>Capitalisation</v>
          </cell>
          <cell r="AO2865" t="str">
            <v>SHARE_TYPE</v>
          </cell>
          <cell r="AP2865" t="str">
            <v/>
          </cell>
          <cell r="AQ2865" t="str">
            <v/>
          </cell>
          <cell r="AR2865" t="str">
            <v/>
          </cell>
          <cell r="AS2865" t="str">
            <v/>
          </cell>
          <cell r="AT2865" t="str">
            <v>N</v>
          </cell>
          <cell r="AV2865">
            <v>20151021</v>
          </cell>
          <cell r="AW2865">
            <v>20160304</v>
          </cell>
          <cell r="AX2865">
            <v>20160304</v>
          </cell>
          <cell r="AY2865">
            <v>20191218</v>
          </cell>
          <cell r="AZ2865">
            <v>20191218</v>
          </cell>
          <cell r="BA2865">
            <v>20191218</v>
          </cell>
          <cell r="BB2865" t="str">
            <v>Y</v>
          </cell>
          <cell r="BC2865" t="str">
            <v>Yes</v>
          </cell>
          <cell r="BD2865" t="str">
            <v>DICI_KIID</v>
          </cell>
          <cell r="BE2865" t="str">
            <v/>
          </cell>
          <cell r="BF2865" t="str">
            <v/>
          </cell>
          <cell r="BG2865" t="str">
            <v/>
          </cell>
          <cell r="BH2865" t="str">
            <v/>
          </cell>
          <cell r="BI2865" t="str">
            <v>Y</v>
          </cell>
          <cell r="BJ2865" t="str">
            <v>0.001</v>
          </cell>
          <cell r="BK2865" t="str">
            <v>Y</v>
          </cell>
          <cell r="BL2865" t="str">
            <v>0.01</v>
          </cell>
          <cell r="BM2865">
            <v>71</v>
          </cell>
          <cell r="BN28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5" t="str">
            <v>RISK_NARRATIVE</v>
          </cell>
          <cell r="BP2865">
            <v>3</v>
          </cell>
          <cell r="BQ2865" t="str">
            <v/>
          </cell>
          <cell r="BS2865" t="str">
            <v/>
          </cell>
          <cell r="BT2865" t="str">
            <v/>
          </cell>
          <cell r="BU2865" t="str">
            <v>Y</v>
          </cell>
          <cell r="BV2865" t="str">
            <v/>
          </cell>
          <cell r="BW2865" t="str">
            <v/>
          </cell>
          <cell r="BX2865" t="str">
            <v>BNP IP-LU</v>
          </cell>
          <cell r="BY2865" t="str">
            <v>BNP IP-LU</v>
          </cell>
          <cell r="BZ2865" t="str">
            <v>LIBRARY_FUNDSQUARE</v>
          </cell>
          <cell r="CA2865">
            <v>4.21</v>
          </cell>
          <cell r="CB2865">
            <v>2</v>
          </cell>
          <cell r="CC2865">
            <v>20180426</v>
          </cell>
          <cell r="CE2865">
            <v>2</v>
          </cell>
          <cell r="CF2865">
            <v>1</v>
          </cell>
          <cell r="CH2865" t="str">
            <v/>
          </cell>
          <cell r="CI2865" t="str">
            <v/>
          </cell>
          <cell r="CJ2865" t="str">
            <v/>
          </cell>
          <cell r="CK2865" t="str">
            <v/>
          </cell>
          <cell r="CL2865" t="str">
            <v/>
          </cell>
          <cell r="CM2865" t="str">
            <v>JPM GBI Global ex EMU Hedge in EUR Index</v>
          </cell>
          <cell r="CN2865" t="str">
            <v/>
          </cell>
          <cell r="CO2865" t="str">
            <v/>
          </cell>
          <cell r="CP2865">
            <v>196826</v>
          </cell>
          <cell r="CQ2865" t="str">
            <v>BM BNP Paribas Easy JPM GBI Global Ex EMU Hedged in EUR</v>
          </cell>
          <cell r="CR2865" t="str">
            <v>EUR</v>
          </cell>
          <cell r="CS2865" t="str">
            <v/>
          </cell>
          <cell r="CU2865" t="str">
            <v/>
          </cell>
          <cell r="CV2865" t="str">
            <v/>
          </cell>
          <cell r="CZ2865" t="str">
            <v/>
          </cell>
          <cell r="DB2865" t="str">
            <v/>
          </cell>
          <cell r="DC2865" t="str">
            <v/>
          </cell>
          <cell r="DD2865" t="str">
            <v/>
          </cell>
          <cell r="DF2865" t="str">
            <v/>
          </cell>
          <cell r="DG2865" t="str">
            <v/>
          </cell>
          <cell r="DH2865" t="str">
            <v/>
          </cell>
          <cell r="DI2865" t="str">
            <v/>
          </cell>
          <cell r="DL2865" t="str">
            <v/>
          </cell>
          <cell r="DM2865" t="str">
            <v/>
          </cell>
          <cell r="DN2865" t="str">
            <v/>
          </cell>
          <cell r="DP2865" t="str">
            <v/>
          </cell>
          <cell r="DQ2865" t="str">
            <v/>
          </cell>
          <cell r="DR2865" t="str">
            <v/>
          </cell>
          <cell r="DS2865" t="str">
            <v/>
          </cell>
          <cell r="DT2865" t="str">
            <v/>
          </cell>
        </row>
        <row r="2866">
          <cell r="I2866" t="str">
            <v>LU1291093786</v>
          </cell>
          <cell r="J2866" t="str">
            <v>BNP PARIBAS EASY JPM GBI GLOBAL EX EMU HEDGED EUR [Track Privilege, D]</v>
          </cell>
          <cell r="K2866">
            <v>631</v>
          </cell>
          <cell r="L2866" t="str">
            <v>All</v>
          </cell>
          <cell r="M2866" t="str">
            <v>INVEST_LEGAL_TYPE</v>
          </cell>
          <cell r="N2866" t="str">
            <v/>
          </cell>
          <cell r="O2866">
            <v>3</v>
          </cell>
          <cell r="P2866" t="str">
            <v>Registered or Bearer</v>
          </cell>
          <cell r="Q2866" t="str">
            <v>SHARE_FORM</v>
          </cell>
          <cell r="R2866" t="str">
            <v>EUR</v>
          </cell>
          <cell r="S2866" t="str">
            <v/>
          </cell>
          <cell r="T2866">
            <v>2</v>
          </cell>
          <cell r="U2866" t="str">
            <v>Closed</v>
          </cell>
          <cell r="V2866" t="str">
            <v>PRODUCT_STATUS</v>
          </cell>
          <cell r="W2866" t="str">
            <v/>
          </cell>
          <cell r="X2866" t="str">
            <v/>
          </cell>
          <cell r="Y2866" t="str">
            <v/>
          </cell>
          <cell r="Z2866">
            <v>239266</v>
          </cell>
          <cell r="AA2866">
            <v>196826</v>
          </cell>
          <cell r="AB2866" t="str">
            <v>BM BNP Paribas Easy JPM GBI Global Ex EMU Hedged in EUR</v>
          </cell>
          <cell r="AC2866" t="str">
            <v>EUR</v>
          </cell>
          <cell r="AE2866" t="str">
            <v/>
          </cell>
          <cell r="AF2866" t="str">
            <v/>
          </cell>
          <cell r="AH2866" t="str">
            <v/>
          </cell>
          <cell r="AI2866" t="str">
            <v/>
          </cell>
          <cell r="AJ2866" t="str">
            <v>TRP</v>
          </cell>
          <cell r="AK2866" t="str">
            <v>Track Privilege</v>
          </cell>
          <cell r="AL2866" t="str">
            <v>SHARE_CATEGORY</v>
          </cell>
          <cell r="AM2866" t="str">
            <v>D</v>
          </cell>
          <cell r="AN2866" t="str">
            <v>Distribution</v>
          </cell>
          <cell r="AO2866" t="str">
            <v>SHARE_TYPE</v>
          </cell>
          <cell r="AP2866" t="str">
            <v/>
          </cell>
          <cell r="AQ2866" t="str">
            <v/>
          </cell>
          <cell r="AR2866" t="str">
            <v/>
          </cell>
          <cell r="AS2866" t="str">
            <v/>
          </cell>
          <cell r="AT2866" t="str">
            <v>N</v>
          </cell>
          <cell r="AV2866">
            <v>20151021</v>
          </cell>
          <cell r="AY2866">
            <v>20191218</v>
          </cell>
          <cell r="AZ2866">
            <v>20191218</v>
          </cell>
          <cell r="BA2866">
            <v>20191218</v>
          </cell>
          <cell r="BB2866" t="str">
            <v>Y</v>
          </cell>
          <cell r="BC2866" t="str">
            <v>Yes</v>
          </cell>
          <cell r="BD2866" t="str">
            <v>DICI_KIID</v>
          </cell>
          <cell r="BE2866" t="str">
            <v/>
          </cell>
          <cell r="BF2866" t="str">
            <v/>
          </cell>
          <cell r="BG2866" t="str">
            <v/>
          </cell>
          <cell r="BH2866" t="str">
            <v/>
          </cell>
          <cell r="BI2866" t="str">
            <v>Y</v>
          </cell>
          <cell r="BJ2866" t="str">
            <v>0.001</v>
          </cell>
          <cell r="BK2866" t="str">
            <v>Y</v>
          </cell>
          <cell r="BL2866" t="str">
            <v>0.01</v>
          </cell>
          <cell r="BM2866">
            <v>71</v>
          </cell>
          <cell r="BN28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6" t="str">
            <v>RISK_NARRATIVE</v>
          </cell>
          <cell r="BP2866">
            <v>3</v>
          </cell>
          <cell r="BQ2866" t="str">
            <v/>
          </cell>
          <cell r="BS2866" t="str">
            <v/>
          </cell>
          <cell r="BT2866" t="str">
            <v/>
          </cell>
          <cell r="BU2866" t="str">
            <v/>
          </cell>
          <cell r="BV2866" t="str">
            <v/>
          </cell>
          <cell r="BW2866" t="str">
            <v/>
          </cell>
          <cell r="BX2866" t="str">
            <v>BNP IP-LU</v>
          </cell>
          <cell r="BY2866" t="str">
            <v>BNP IP-LU</v>
          </cell>
          <cell r="BZ2866" t="str">
            <v>LIBRARY_FUNDSQUARE</v>
          </cell>
          <cell r="CA2866">
            <v>4.21</v>
          </cell>
          <cell r="CB2866">
            <v>2</v>
          </cell>
          <cell r="CC2866">
            <v>20180426</v>
          </cell>
          <cell r="CE2866">
            <v>2</v>
          </cell>
          <cell r="CF2866">
            <v>1</v>
          </cell>
          <cell r="CH2866" t="str">
            <v/>
          </cell>
          <cell r="CI2866" t="str">
            <v/>
          </cell>
          <cell r="CJ2866" t="str">
            <v/>
          </cell>
          <cell r="CK2866" t="str">
            <v/>
          </cell>
          <cell r="CL2866" t="str">
            <v/>
          </cell>
          <cell r="CM2866" t="str">
            <v>JPM GBI Global ex EMU Hedge in EUR Index</v>
          </cell>
          <cell r="CN2866" t="str">
            <v/>
          </cell>
          <cell r="CO2866" t="str">
            <v/>
          </cell>
          <cell r="CP2866">
            <v>196826</v>
          </cell>
          <cell r="CQ2866" t="str">
            <v>BM BNP Paribas Easy JPM GBI Global Ex EMU Hedged in EUR</v>
          </cell>
          <cell r="CR2866" t="str">
            <v>EUR</v>
          </cell>
          <cell r="CS2866" t="str">
            <v/>
          </cell>
          <cell r="CU2866" t="str">
            <v/>
          </cell>
          <cell r="CV2866" t="str">
            <v/>
          </cell>
          <cell r="CZ2866" t="str">
            <v/>
          </cell>
          <cell r="DB2866" t="str">
            <v/>
          </cell>
          <cell r="DC2866" t="str">
            <v/>
          </cell>
          <cell r="DD2866" t="str">
            <v/>
          </cell>
          <cell r="DF2866" t="str">
            <v/>
          </cell>
          <cell r="DG2866" t="str">
            <v/>
          </cell>
          <cell r="DH2866" t="str">
            <v/>
          </cell>
          <cell r="DI2866" t="str">
            <v/>
          </cell>
          <cell r="DL2866" t="str">
            <v/>
          </cell>
          <cell r="DM2866" t="str">
            <v/>
          </cell>
          <cell r="DN2866" t="str">
            <v/>
          </cell>
          <cell r="DP2866" t="str">
            <v/>
          </cell>
          <cell r="DQ2866" t="str">
            <v/>
          </cell>
          <cell r="DR2866" t="str">
            <v/>
          </cell>
          <cell r="DS2866" t="str">
            <v/>
          </cell>
          <cell r="DT2866" t="str">
            <v/>
          </cell>
        </row>
        <row r="2867">
          <cell r="I2867" t="str">
            <v>LU1291093604</v>
          </cell>
          <cell r="J2867" t="str">
            <v>BNP PARIBAS EASY JPM GBI GLOBAL EX EMU HEDGED EUR [Track Privilege, C]</v>
          </cell>
          <cell r="K2867">
            <v>631</v>
          </cell>
          <cell r="L2867" t="str">
            <v>All</v>
          </cell>
          <cell r="M2867" t="str">
            <v>INVEST_LEGAL_TYPE</v>
          </cell>
          <cell r="N2867" t="str">
            <v/>
          </cell>
          <cell r="O2867">
            <v>3</v>
          </cell>
          <cell r="P2867" t="str">
            <v>Registered or Bearer</v>
          </cell>
          <cell r="Q2867" t="str">
            <v>SHARE_FORM</v>
          </cell>
          <cell r="R2867" t="str">
            <v>EUR</v>
          </cell>
          <cell r="S2867" t="str">
            <v/>
          </cell>
          <cell r="T2867">
            <v>2</v>
          </cell>
          <cell r="U2867" t="str">
            <v>Closed</v>
          </cell>
          <cell r="V2867" t="str">
            <v>PRODUCT_STATUS</v>
          </cell>
          <cell r="W2867" t="str">
            <v/>
          </cell>
          <cell r="X2867" t="str">
            <v/>
          </cell>
          <cell r="Y2867" t="str">
            <v/>
          </cell>
          <cell r="Z2867">
            <v>239266</v>
          </cell>
          <cell r="AA2867">
            <v>196826</v>
          </cell>
          <cell r="AB2867" t="str">
            <v>BM BNP Paribas Easy JPM GBI Global Ex EMU Hedged in EUR</v>
          </cell>
          <cell r="AC2867" t="str">
            <v>EUR</v>
          </cell>
          <cell r="AE2867" t="str">
            <v/>
          </cell>
          <cell r="AF2867" t="str">
            <v/>
          </cell>
          <cell r="AH2867" t="str">
            <v/>
          </cell>
          <cell r="AI2867" t="str">
            <v/>
          </cell>
          <cell r="AJ2867" t="str">
            <v>TRP</v>
          </cell>
          <cell r="AK2867" t="str">
            <v>Track Privilege</v>
          </cell>
          <cell r="AL2867" t="str">
            <v>SHARE_CATEGORY</v>
          </cell>
          <cell r="AM2867" t="str">
            <v>C</v>
          </cell>
          <cell r="AN2867" t="str">
            <v>Capitalisation</v>
          </cell>
          <cell r="AO2867" t="str">
            <v>SHARE_TYPE</v>
          </cell>
          <cell r="AP2867" t="str">
            <v/>
          </cell>
          <cell r="AQ2867" t="str">
            <v/>
          </cell>
          <cell r="AR2867" t="str">
            <v/>
          </cell>
          <cell r="AS2867" t="str">
            <v/>
          </cell>
          <cell r="AT2867" t="str">
            <v>N</v>
          </cell>
          <cell r="AV2867">
            <v>20151021</v>
          </cell>
          <cell r="AW2867">
            <v>20160304</v>
          </cell>
          <cell r="AX2867">
            <v>20160304</v>
          </cell>
          <cell r="AY2867">
            <v>20191218</v>
          </cell>
          <cell r="AZ2867">
            <v>20191218</v>
          </cell>
          <cell r="BA2867">
            <v>20191218</v>
          </cell>
          <cell r="BB2867" t="str">
            <v>Y</v>
          </cell>
          <cell r="BC2867" t="str">
            <v>Yes</v>
          </cell>
          <cell r="BD2867" t="str">
            <v>DICI_KIID</v>
          </cell>
          <cell r="BE2867" t="str">
            <v/>
          </cell>
          <cell r="BF2867" t="str">
            <v/>
          </cell>
          <cell r="BG2867" t="str">
            <v/>
          </cell>
          <cell r="BH2867" t="str">
            <v/>
          </cell>
          <cell r="BI2867" t="str">
            <v>Y</v>
          </cell>
          <cell r="BJ2867" t="str">
            <v>0.001</v>
          </cell>
          <cell r="BK2867" t="str">
            <v>Y</v>
          </cell>
          <cell r="BL2867" t="str">
            <v>0.01</v>
          </cell>
          <cell r="BM2867">
            <v>71</v>
          </cell>
          <cell r="BN28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7" t="str">
            <v>RISK_NARRATIVE</v>
          </cell>
          <cell r="BP2867">
            <v>3</v>
          </cell>
          <cell r="BQ2867" t="str">
            <v/>
          </cell>
          <cell r="BS2867" t="str">
            <v/>
          </cell>
          <cell r="BT2867" t="str">
            <v/>
          </cell>
          <cell r="BU2867" t="str">
            <v>Y</v>
          </cell>
          <cell r="BV2867" t="str">
            <v/>
          </cell>
          <cell r="BW2867" t="str">
            <v/>
          </cell>
          <cell r="BX2867" t="str">
            <v>BNP IP-LU</v>
          </cell>
          <cell r="BY2867" t="str">
            <v>BNP IP-LU</v>
          </cell>
          <cell r="BZ2867" t="str">
            <v>LIBRARY_FUNDSQUARE</v>
          </cell>
          <cell r="CA2867">
            <v>4.21</v>
          </cell>
          <cell r="CB2867">
            <v>2</v>
          </cell>
          <cell r="CC2867">
            <v>20180426</v>
          </cell>
          <cell r="CE2867">
            <v>2</v>
          </cell>
          <cell r="CF2867">
            <v>1</v>
          </cell>
          <cell r="CH2867" t="str">
            <v/>
          </cell>
          <cell r="CI2867" t="str">
            <v/>
          </cell>
          <cell r="CJ2867" t="str">
            <v/>
          </cell>
          <cell r="CK2867" t="str">
            <v/>
          </cell>
          <cell r="CL2867" t="str">
            <v/>
          </cell>
          <cell r="CM2867" t="str">
            <v>JPM GBI Global ex EMU Hedge in EUR Index</v>
          </cell>
          <cell r="CN2867" t="str">
            <v/>
          </cell>
          <cell r="CO2867" t="str">
            <v/>
          </cell>
          <cell r="CP2867">
            <v>196826</v>
          </cell>
          <cell r="CQ2867" t="str">
            <v>BM BNP Paribas Easy JPM GBI Global Ex EMU Hedged in EUR</v>
          </cell>
          <cell r="CR2867" t="str">
            <v>EUR</v>
          </cell>
          <cell r="CS2867" t="str">
            <v/>
          </cell>
          <cell r="CU2867" t="str">
            <v/>
          </cell>
          <cell r="CV2867" t="str">
            <v/>
          </cell>
          <cell r="CZ2867" t="str">
            <v/>
          </cell>
          <cell r="DB2867" t="str">
            <v/>
          </cell>
          <cell r="DC2867" t="str">
            <v/>
          </cell>
          <cell r="DD2867" t="str">
            <v/>
          </cell>
          <cell r="DF2867" t="str">
            <v/>
          </cell>
          <cell r="DG2867" t="str">
            <v/>
          </cell>
          <cell r="DH2867" t="str">
            <v/>
          </cell>
          <cell r="DI2867" t="str">
            <v/>
          </cell>
          <cell r="DL2867" t="str">
            <v/>
          </cell>
          <cell r="DM2867" t="str">
            <v/>
          </cell>
          <cell r="DN2867" t="str">
            <v/>
          </cell>
          <cell r="DP2867" t="str">
            <v/>
          </cell>
          <cell r="DQ2867" t="str">
            <v/>
          </cell>
          <cell r="DR2867" t="str">
            <v/>
          </cell>
          <cell r="DS2867" t="str">
            <v/>
          </cell>
          <cell r="DT2867" t="str">
            <v/>
          </cell>
        </row>
        <row r="2868">
          <cell r="I2868" t="str">
            <v>LU0930019236</v>
          </cell>
          <cell r="J2868" t="str">
            <v>BNP PARIBAS PLAN EASY FUTURE 2023 [Classic, C]</v>
          </cell>
          <cell r="K2868">
            <v>631</v>
          </cell>
          <cell r="L2868" t="str">
            <v>All</v>
          </cell>
          <cell r="M2868" t="str">
            <v>INVEST_LEGAL_TYPE</v>
          </cell>
          <cell r="N2868" t="str">
            <v/>
          </cell>
          <cell r="P2868" t="str">
            <v/>
          </cell>
          <cell r="Q2868" t="str">
            <v/>
          </cell>
          <cell r="R2868" t="str">
            <v>EUR</v>
          </cell>
          <cell r="S2868" t="str">
            <v>Y</v>
          </cell>
          <cell r="T2868">
            <v>2</v>
          </cell>
          <cell r="U2868" t="str">
            <v>Closed</v>
          </cell>
          <cell r="V2868" t="str">
            <v>PRODUCT_STATUS</v>
          </cell>
          <cell r="W2868" t="str">
            <v/>
          </cell>
          <cell r="X2868" t="str">
            <v/>
          </cell>
          <cell r="Y2868" t="str">
            <v/>
          </cell>
          <cell r="Z2868">
            <v>501189</v>
          </cell>
          <cell r="AA2868">
            <v>0</v>
          </cell>
          <cell r="AB2868" t="str">
            <v>No Benchmark</v>
          </cell>
          <cell r="AC2868" t="str">
            <v>EUR</v>
          </cell>
          <cell r="AE2868" t="str">
            <v/>
          </cell>
          <cell r="AF2868" t="str">
            <v/>
          </cell>
          <cell r="AH2868" t="str">
            <v/>
          </cell>
          <cell r="AI2868" t="str">
            <v/>
          </cell>
          <cell r="AJ2868" t="str">
            <v>CLAS</v>
          </cell>
          <cell r="AK2868" t="str">
            <v>Classic</v>
          </cell>
          <cell r="AL2868" t="str">
            <v>SHARE_CATEGORY</v>
          </cell>
          <cell r="AM2868" t="str">
            <v>C</v>
          </cell>
          <cell r="AN2868" t="str">
            <v>Capitalisation</v>
          </cell>
          <cell r="AO2868" t="str">
            <v>SHARE_TYPE</v>
          </cell>
          <cell r="AP2868" t="str">
            <v>Y</v>
          </cell>
          <cell r="AQ2868" t="str">
            <v/>
          </cell>
          <cell r="AR2868" t="str">
            <v/>
          </cell>
          <cell r="AS2868" t="str">
            <v/>
          </cell>
          <cell r="AT2868" t="str">
            <v>N</v>
          </cell>
          <cell r="AU2868">
            <v>20130913</v>
          </cell>
          <cell r="AV2868">
            <v>20130726</v>
          </cell>
          <cell r="AY2868">
            <v>20201211</v>
          </cell>
          <cell r="AZ2868">
            <v>20201211</v>
          </cell>
          <cell r="BA2868">
            <v>20201204</v>
          </cell>
          <cell r="BB2868" t="str">
            <v>Y</v>
          </cell>
          <cell r="BC2868" t="str">
            <v>Yes</v>
          </cell>
          <cell r="BD2868" t="str">
            <v>DICI_KIID</v>
          </cell>
          <cell r="BE2868" t="str">
            <v/>
          </cell>
          <cell r="BF2868" t="str">
            <v/>
          </cell>
          <cell r="BG2868" t="str">
            <v/>
          </cell>
          <cell r="BH2868" t="str">
            <v/>
          </cell>
          <cell r="BI2868" t="str">
            <v>Y</v>
          </cell>
          <cell r="BJ2868" t="str">
            <v>0.01</v>
          </cell>
          <cell r="BK2868" t="str">
            <v>Y</v>
          </cell>
          <cell r="BL2868" t="str">
            <v>0.01</v>
          </cell>
          <cell r="BN2868" t="str">
            <v/>
          </cell>
          <cell r="BO2868" t="str">
            <v/>
          </cell>
          <cell r="BP2868">
            <v>3</v>
          </cell>
          <cell r="BQ2868" t="str">
            <v/>
          </cell>
          <cell r="BS2868" t="str">
            <v/>
          </cell>
          <cell r="BT2868" t="str">
            <v/>
          </cell>
          <cell r="BU2868" t="str">
            <v>Y</v>
          </cell>
          <cell r="BV2868" t="str">
            <v/>
          </cell>
          <cell r="BW2868" t="str">
            <v/>
          </cell>
          <cell r="BX2868" t="str">
            <v>BNP IP-LU</v>
          </cell>
          <cell r="BY2868" t="str">
            <v>BNP IP-LU</v>
          </cell>
          <cell r="BZ2868" t="str">
            <v>LIBRARY_FUNDSQUARE</v>
          </cell>
          <cell r="CA2868">
            <v>2.87</v>
          </cell>
          <cell r="CB2868">
            <v>2</v>
          </cell>
          <cell r="CC2868">
            <v>20171026</v>
          </cell>
          <cell r="CE2868">
            <v>2</v>
          </cell>
          <cell r="CF2868">
            <v>1</v>
          </cell>
          <cell r="CH2868" t="str">
            <v/>
          </cell>
          <cell r="CI2868" t="str">
            <v/>
          </cell>
          <cell r="CJ2868" t="str">
            <v/>
          </cell>
          <cell r="CK2868" t="str">
            <v/>
          </cell>
          <cell r="CL2868" t="str">
            <v/>
          </cell>
          <cell r="CM2868" t="str">
            <v>No Benchmark</v>
          </cell>
          <cell r="CN2868" t="str">
            <v/>
          </cell>
          <cell r="CO2868" t="str">
            <v/>
          </cell>
          <cell r="CQ2868" t="str">
            <v/>
          </cell>
          <cell r="CR2868" t="str">
            <v/>
          </cell>
          <cell r="CS2868" t="str">
            <v/>
          </cell>
          <cell r="CU2868" t="str">
            <v/>
          </cell>
          <cell r="CV2868" t="str">
            <v/>
          </cell>
          <cell r="CZ2868" t="str">
            <v/>
          </cell>
          <cell r="DB2868" t="str">
            <v/>
          </cell>
          <cell r="DC2868" t="str">
            <v/>
          </cell>
          <cell r="DD2868" t="str">
            <v/>
          </cell>
          <cell r="DF2868" t="str">
            <v/>
          </cell>
          <cell r="DG2868" t="str">
            <v/>
          </cell>
          <cell r="DH2868" t="str">
            <v/>
          </cell>
          <cell r="DI2868" t="str">
            <v/>
          </cell>
          <cell r="DL2868" t="str">
            <v/>
          </cell>
          <cell r="DM2868" t="str">
            <v/>
          </cell>
          <cell r="DN2868" t="str">
            <v/>
          </cell>
          <cell r="DP2868" t="str">
            <v/>
          </cell>
          <cell r="DQ2868" t="str">
            <v/>
          </cell>
          <cell r="DR2868" t="str">
            <v/>
          </cell>
          <cell r="DS2868" t="str">
            <v/>
          </cell>
          <cell r="DT2868" t="str">
            <v/>
          </cell>
        </row>
        <row r="2869">
          <cell r="I2869" t="str">
            <v>LU0930019319</v>
          </cell>
          <cell r="J2869" t="str">
            <v>BNP PARIBAS PLAN EASY FUTURE 2023 [Privilege, C]</v>
          </cell>
          <cell r="K2869">
            <v>631</v>
          </cell>
          <cell r="L2869" t="str">
            <v>All</v>
          </cell>
          <cell r="M2869" t="str">
            <v>INVEST_LEGAL_TYPE</v>
          </cell>
          <cell r="N2869" t="str">
            <v/>
          </cell>
          <cell r="P2869" t="str">
            <v/>
          </cell>
          <cell r="Q2869" t="str">
            <v/>
          </cell>
          <cell r="R2869" t="str">
            <v>EUR</v>
          </cell>
          <cell r="S2869" t="str">
            <v>N</v>
          </cell>
          <cell r="T2869">
            <v>2</v>
          </cell>
          <cell r="U2869" t="str">
            <v>Closed</v>
          </cell>
          <cell r="V2869" t="str">
            <v>PRODUCT_STATUS</v>
          </cell>
          <cell r="W2869" t="str">
            <v/>
          </cell>
          <cell r="X2869" t="str">
            <v/>
          </cell>
          <cell r="Y2869" t="str">
            <v/>
          </cell>
          <cell r="Z2869">
            <v>501189</v>
          </cell>
          <cell r="AA2869">
            <v>0</v>
          </cell>
          <cell r="AB2869" t="str">
            <v>No Benchmark</v>
          </cell>
          <cell r="AC2869" t="str">
            <v>EUR</v>
          </cell>
          <cell r="AE2869" t="str">
            <v/>
          </cell>
          <cell r="AF2869" t="str">
            <v/>
          </cell>
          <cell r="AH2869" t="str">
            <v/>
          </cell>
          <cell r="AI2869" t="str">
            <v/>
          </cell>
          <cell r="AJ2869" t="str">
            <v>PRIV</v>
          </cell>
          <cell r="AK2869" t="str">
            <v>Privilege</v>
          </cell>
          <cell r="AL2869" t="str">
            <v>SHARE_CATEGORY</v>
          </cell>
          <cell r="AM2869" t="str">
            <v>C</v>
          </cell>
          <cell r="AN2869" t="str">
            <v>Capitalisation</v>
          </cell>
          <cell r="AO2869" t="str">
            <v>SHARE_TYPE</v>
          </cell>
          <cell r="AP2869" t="str">
            <v>Y</v>
          </cell>
          <cell r="AQ2869" t="str">
            <v/>
          </cell>
          <cell r="AR2869" t="str">
            <v/>
          </cell>
          <cell r="AS2869" t="str">
            <v/>
          </cell>
          <cell r="AT2869" t="str">
            <v>N</v>
          </cell>
          <cell r="AU2869">
            <v>20130913</v>
          </cell>
          <cell r="AV2869">
            <v>20130726</v>
          </cell>
          <cell r="AY2869">
            <v>20201211</v>
          </cell>
          <cell r="AZ2869">
            <v>20201211</v>
          </cell>
          <cell r="BA2869">
            <v>20201204</v>
          </cell>
          <cell r="BB2869" t="str">
            <v>Y</v>
          </cell>
          <cell r="BC2869" t="str">
            <v>Yes</v>
          </cell>
          <cell r="BD2869" t="str">
            <v>DICI_KIID</v>
          </cell>
          <cell r="BE2869" t="str">
            <v/>
          </cell>
          <cell r="BF2869" t="str">
            <v/>
          </cell>
          <cell r="BG2869" t="str">
            <v/>
          </cell>
          <cell r="BH2869" t="str">
            <v/>
          </cell>
          <cell r="BI2869" t="str">
            <v>Y</v>
          </cell>
          <cell r="BJ2869" t="str">
            <v>0.01</v>
          </cell>
          <cell r="BK2869" t="str">
            <v>Y</v>
          </cell>
          <cell r="BL2869" t="str">
            <v>0.01</v>
          </cell>
          <cell r="BN2869" t="str">
            <v/>
          </cell>
          <cell r="BO2869" t="str">
            <v/>
          </cell>
          <cell r="BP2869">
            <v>3</v>
          </cell>
          <cell r="BQ2869" t="str">
            <v/>
          </cell>
          <cell r="BS2869" t="str">
            <v/>
          </cell>
          <cell r="BT2869" t="str">
            <v/>
          </cell>
          <cell r="BU2869" t="str">
            <v>Y</v>
          </cell>
          <cell r="BV2869" t="str">
            <v/>
          </cell>
          <cell r="BW2869" t="str">
            <v/>
          </cell>
          <cell r="BX2869" t="str">
            <v>BNP IP-LU</v>
          </cell>
          <cell r="BY2869" t="str">
            <v>BNP IP-LU</v>
          </cell>
          <cell r="BZ2869" t="str">
            <v>LIBRARY_FUNDSQUARE</v>
          </cell>
          <cell r="CA2869">
            <v>2.87</v>
          </cell>
          <cell r="CB2869">
            <v>2</v>
          </cell>
          <cell r="CC2869">
            <v>20171026</v>
          </cell>
          <cell r="CE2869">
            <v>2</v>
          </cell>
          <cell r="CF2869">
            <v>1</v>
          </cell>
          <cell r="CH2869" t="str">
            <v/>
          </cell>
          <cell r="CI2869" t="str">
            <v/>
          </cell>
          <cell r="CJ2869" t="str">
            <v/>
          </cell>
          <cell r="CK2869" t="str">
            <v/>
          </cell>
          <cell r="CL2869" t="str">
            <v/>
          </cell>
          <cell r="CM2869" t="str">
            <v>No Benchmark</v>
          </cell>
          <cell r="CN2869" t="str">
            <v/>
          </cell>
          <cell r="CO2869" t="str">
            <v/>
          </cell>
          <cell r="CQ2869" t="str">
            <v/>
          </cell>
          <cell r="CR2869" t="str">
            <v/>
          </cell>
          <cell r="CS2869" t="str">
            <v/>
          </cell>
          <cell r="CU2869" t="str">
            <v/>
          </cell>
          <cell r="CV2869" t="str">
            <v/>
          </cell>
          <cell r="CZ2869" t="str">
            <v/>
          </cell>
          <cell r="DB2869" t="str">
            <v/>
          </cell>
          <cell r="DC2869" t="str">
            <v/>
          </cell>
          <cell r="DD2869" t="str">
            <v/>
          </cell>
          <cell r="DF2869" t="str">
            <v/>
          </cell>
          <cell r="DG2869" t="str">
            <v/>
          </cell>
          <cell r="DH2869" t="str">
            <v/>
          </cell>
          <cell r="DI2869" t="str">
            <v/>
          </cell>
          <cell r="DL2869" t="str">
            <v/>
          </cell>
          <cell r="DM2869" t="str">
            <v/>
          </cell>
          <cell r="DN2869" t="str">
            <v/>
          </cell>
          <cell r="DP2869" t="str">
            <v/>
          </cell>
          <cell r="DQ2869" t="str">
            <v/>
          </cell>
          <cell r="DR2869" t="str">
            <v/>
          </cell>
          <cell r="DS2869" t="str">
            <v/>
          </cell>
          <cell r="DT2869" t="str">
            <v/>
          </cell>
        </row>
        <row r="2870">
          <cell r="I2870" t="str">
            <v>BE6284553201</v>
          </cell>
          <cell r="J2870" t="str">
            <v>ZEPHYR GLOBAL EQUITY [I, D]</v>
          </cell>
          <cell r="K2870">
            <v>826</v>
          </cell>
          <cell r="L2870" t="str">
            <v>Institutional</v>
          </cell>
          <cell r="M2870" t="str">
            <v>INVEST_LEGAL_TYPE</v>
          </cell>
          <cell r="N2870" t="str">
            <v/>
          </cell>
          <cell r="O2870">
            <v>8</v>
          </cell>
          <cell r="P2870" t="str">
            <v>Pur Nominative</v>
          </cell>
          <cell r="Q2870" t="str">
            <v>SHARE_FORM</v>
          </cell>
          <cell r="R2870" t="str">
            <v>EUR</v>
          </cell>
          <cell r="S2870" t="str">
            <v/>
          </cell>
          <cell r="T2870">
            <v>2</v>
          </cell>
          <cell r="U2870" t="str">
            <v>Closed</v>
          </cell>
          <cell r="V2870" t="str">
            <v>PRODUCT_STATUS</v>
          </cell>
          <cell r="W2870" t="str">
            <v/>
          </cell>
          <cell r="X2870" t="str">
            <v/>
          </cell>
          <cell r="Y2870" t="str">
            <v/>
          </cell>
          <cell r="Z2870">
            <v>242320</v>
          </cell>
          <cell r="AB2870" t="str">
            <v/>
          </cell>
          <cell r="AC2870" t="str">
            <v/>
          </cell>
          <cell r="AD2870">
            <v>197103</v>
          </cell>
          <cell r="AE2870" t="str">
            <v>BM Zephyr Global Equity</v>
          </cell>
          <cell r="AF2870" t="str">
            <v>EUR</v>
          </cell>
          <cell r="AH2870" t="str">
            <v/>
          </cell>
          <cell r="AI2870" t="str">
            <v/>
          </cell>
          <cell r="AJ2870" t="str">
            <v>CASH</v>
          </cell>
          <cell r="AK2870" t="str">
            <v>I</v>
          </cell>
          <cell r="AL2870" t="str">
            <v>SHARE_CATEGORY</v>
          </cell>
          <cell r="AM2870" t="str">
            <v>D</v>
          </cell>
          <cell r="AN2870" t="str">
            <v>Distribution</v>
          </cell>
          <cell r="AO2870" t="str">
            <v>SHARE_TYPE</v>
          </cell>
          <cell r="AP2870" t="str">
            <v/>
          </cell>
          <cell r="AQ2870" t="str">
            <v>Y</v>
          </cell>
          <cell r="AR2870" t="str">
            <v>Annually</v>
          </cell>
          <cell r="AS2870" t="str">
            <v>DIVIDEND_FREQUENCY</v>
          </cell>
          <cell r="AT2870" t="str">
            <v>N</v>
          </cell>
          <cell r="AV2870">
            <v>20160307</v>
          </cell>
          <cell r="AW2870">
            <v>20160321</v>
          </cell>
          <cell r="AX2870">
            <v>20160321</v>
          </cell>
          <cell r="AY2870">
            <v>20191205</v>
          </cell>
          <cell r="AZ2870">
            <v>20191205</v>
          </cell>
          <cell r="BB2870" t="str">
            <v>N</v>
          </cell>
          <cell r="BC2870" t="str">
            <v>No</v>
          </cell>
          <cell r="BD2870" t="str">
            <v>DICI_KIID</v>
          </cell>
          <cell r="BE2870" t="str">
            <v/>
          </cell>
          <cell r="BF2870" t="str">
            <v/>
          </cell>
          <cell r="BG2870" t="str">
            <v/>
          </cell>
          <cell r="BH2870" t="str">
            <v/>
          </cell>
          <cell r="BI2870" t="str">
            <v>Y</v>
          </cell>
          <cell r="BJ2870" t="str">
            <v>0.001</v>
          </cell>
          <cell r="BK2870" t="str">
            <v/>
          </cell>
          <cell r="BL2870" t="str">
            <v/>
          </cell>
          <cell r="BN2870" t="str">
            <v/>
          </cell>
          <cell r="BO2870" t="str">
            <v/>
          </cell>
          <cell r="BQ2870" t="str">
            <v/>
          </cell>
          <cell r="BS2870" t="str">
            <v/>
          </cell>
          <cell r="BT2870" t="str">
            <v/>
          </cell>
          <cell r="BU2870" t="str">
            <v>Y</v>
          </cell>
          <cell r="BV2870" t="str">
            <v/>
          </cell>
          <cell r="BW2870" t="str">
            <v/>
          </cell>
          <cell r="BX2870" t="str">
            <v>NEANT</v>
          </cell>
          <cell r="BY2870" t="str">
            <v>NEANT</v>
          </cell>
          <cell r="BZ2870" t="str">
            <v>LIBRARY_FUNDSQUARE</v>
          </cell>
          <cell r="CH2870" t="str">
            <v/>
          </cell>
          <cell r="CI2870" t="str">
            <v/>
          </cell>
          <cell r="CJ2870" t="str">
            <v/>
          </cell>
          <cell r="CK2870" t="str">
            <v/>
          </cell>
          <cell r="CL2870" t="str">
            <v/>
          </cell>
          <cell r="CM2870" t="str">
            <v/>
          </cell>
          <cell r="CN2870" t="str">
            <v>MSCI World (hedged in EUR) NR</v>
          </cell>
          <cell r="CO2870" t="str">
            <v/>
          </cell>
          <cell r="CQ2870" t="str">
            <v/>
          </cell>
          <cell r="CR2870" t="str">
            <v/>
          </cell>
          <cell r="CS2870" t="str">
            <v/>
          </cell>
          <cell r="CU2870" t="str">
            <v/>
          </cell>
          <cell r="CV2870" t="str">
            <v/>
          </cell>
          <cell r="CZ2870" t="str">
            <v/>
          </cell>
          <cell r="DB2870" t="str">
            <v/>
          </cell>
          <cell r="DC2870" t="str">
            <v/>
          </cell>
          <cell r="DD2870" t="str">
            <v/>
          </cell>
          <cell r="DF2870" t="str">
            <v/>
          </cell>
          <cell r="DG2870" t="str">
            <v/>
          </cell>
          <cell r="DH2870" t="str">
            <v/>
          </cell>
          <cell r="DI2870" t="str">
            <v/>
          </cell>
          <cell r="DL2870" t="str">
            <v/>
          </cell>
          <cell r="DM2870" t="str">
            <v/>
          </cell>
          <cell r="DN2870" t="str">
            <v/>
          </cell>
          <cell r="DP2870" t="str">
            <v/>
          </cell>
          <cell r="DQ2870" t="str">
            <v/>
          </cell>
          <cell r="DR2870" t="str">
            <v/>
          </cell>
          <cell r="DS2870" t="str">
            <v/>
          </cell>
          <cell r="DT2870" t="str">
            <v/>
          </cell>
        </row>
        <row r="2871">
          <cell r="I2871" t="str">
            <v>LU0823382097</v>
          </cell>
          <cell r="J2871" t="str">
            <v>BNP Paribas Funds Bond Euro Long Term [I, C]</v>
          </cell>
          <cell r="K2871">
            <v>991</v>
          </cell>
          <cell r="L2871" t="str">
            <v>Institutionnal clients and UCI</v>
          </cell>
          <cell r="M2871" t="str">
            <v>INVEST_LEGAL_TYPE</v>
          </cell>
          <cell r="N2871" t="str">
            <v/>
          </cell>
          <cell r="O2871">
            <v>3</v>
          </cell>
          <cell r="P2871" t="str">
            <v>Registered or Bearer</v>
          </cell>
          <cell r="Q2871" t="str">
            <v>SHARE_FORM</v>
          </cell>
          <cell r="R2871" t="str">
            <v>EUR</v>
          </cell>
          <cell r="S2871" t="str">
            <v>N</v>
          </cell>
          <cell r="T2871">
            <v>2</v>
          </cell>
          <cell r="U2871" t="str">
            <v>Closed</v>
          </cell>
          <cell r="V2871" t="str">
            <v>PRODUCT_STATUS</v>
          </cell>
          <cell r="W2871" t="str">
            <v/>
          </cell>
          <cell r="X2871" t="str">
            <v/>
          </cell>
          <cell r="Y2871" t="str">
            <v/>
          </cell>
          <cell r="Z2871">
            <v>234927</v>
          </cell>
          <cell r="AA2871">
            <v>193913</v>
          </cell>
          <cell r="AB2871" t="str">
            <v>BM parvest bond euro long term</v>
          </cell>
          <cell r="AC2871" t="str">
            <v>EUR</v>
          </cell>
          <cell r="AE2871" t="str">
            <v/>
          </cell>
          <cell r="AF2871" t="str">
            <v/>
          </cell>
          <cell r="AH2871" t="str">
            <v/>
          </cell>
          <cell r="AI2871" t="str">
            <v/>
          </cell>
          <cell r="AJ2871" t="str">
            <v>CASH</v>
          </cell>
          <cell r="AK2871" t="str">
            <v>I</v>
          </cell>
          <cell r="AL2871" t="str">
            <v>SHARE_CATEGORY</v>
          </cell>
          <cell r="AM2871" t="str">
            <v>C</v>
          </cell>
          <cell r="AN2871" t="str">
            <v>Capitalisation</v>
          </cell>
          <cell r="AO2871" t="str">
            <v>SHARE_TYPE</v>
          </cell>
          <cell r="AP2871" t="str">
            <v>Y</v>
          </cell>
          <cell r="AQ2871" t="str">
            <v/>
          </cell>
          <cell r="AR2871" t="str">
            <v/>
          </cell>
          <cell r="AS2871" t="str">
            <v/>
          </cell>
          <cell r="AT2871" t="str">
            <v>N</v>
          </cell>
          <cell r="AV2871">
            <v>20121130</v>
          </cell>
          <cell r="AW2871">
            <v>20130325</v>
          </cell>
          <cell r="AX2871">
            <v>20130325</v>
          </cell>
          <cell r="AY2871">
            <v>20191129</v>
          </cell>
          <cell r="AZ2871">
            <v>20191129</v>
          </cell>
          <cell r="BA2871">
            <v>20191122</v>
          </cell>
          <cell r="BB2871" t="str">
            <v>Y</v>
          </cell>
          <cell r="BC2871" t="str">
            <v>Yes</v>
          </cell>
          <cell r="BD2871" t="str">
            <v>DICI_KIID</v>
          </cell>
          <cell r="BE2871" t="str">
            <v/>
          </cell>
          <cell r="BF2871" t="str">
            <v/>
          </cell>
          <cell r="BG2871" t="str">
            <v/>
          </cell>
          <cell r="BH2871" t="str">
            <v/>
          </cell>
          <cell r="BI2871" t="str">
            <v>Y</v>
          </cell>
          <cell r="BJ2871" t="str">
            <v>0.001</v>
          </cell>
          <cell r="BK2871" t="str">
            <v>Y</v>
          </cell>
          <cell r="BL2871" t="str">
            <v>0.01</v>
          </cell>
          <cell r="BM2871">
            <v>71</v>
          </cell>
          <cell r="BN28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1" t="str">
            <v>RISK_NARRATIVE</v>
          </cell>
          <cell r="BP2871">
            <v>4</v>
          </cell>
          <cell r="BQ2871" t="str">
            <v/>
          </cell>
          <cell r="BR2871">
            <v>4</v>
          </cell>
          <cell r="BS2871" t="str">
            <v>****</v>
          </cell>
          <cell r="BT2871" t="str">
            <v>NOTATION_MORNINGSTAR_RATING</v>
          </cell>
          <cell r="BU2871" t="str">
            <v>Y</v>
          </cell>
          <cell r="BV2871" t="str">
            <v/>
          </cell>
          <cell r="BW2871" t="str">
            <v/>
          </cell>
          <cell r="BX2871" t="str">
            <v>BNP IP-LU</v>
          </cell>
          <cell r="BY2871" t="str">
            <v>BNP IP-LU</v>
          </cell>
          <cell r="BZ2871" t="str">
            <v>LIBRARY_FUNDSQUARE</v>
          </cell>
          <cell r="CA2871">
            <v>8.31</v>
          </cell>
          <cell r="CB2871">
            <v>3</v>
          </cell>
          <cell r="CC2871">
            <v>20171026</v>
          </cell>
          <cell r="CE2871">
            <v>3</v>
          </cell>
          <cell r="CF2871">
            <v>1</v>
          </cell>
          <cell r="CH2871" t="str">
            <v/>
          </cell>
          <cell r="CI2871" t="str">
            <v/>
          </cell>
          <cell r="CJ2871" t="str">
            <v/>
          </cell>
          <cell r="CK2871" t="str">
            <v/>
          </cell>
          <cell r="CL2871" t="str">
            <v/>
          </cell>
          <cell r="CM2871" t="str">
            <v>Bloomberg Barclays Euro Aggregate Treasury 500MM 10+ Years (RI)</v>
          </cell>
          <cell r="CN2871" t="str">
            <v/>
          </cell>
          <cell r="CO2871" t="str">
            <v/>
          </cell>
          <cell r="CQ2871" t="str">
            <v/>
          </cell>
          <cell r="CR2871" t="str">
            <v/>
          </cell>
          <cell r="CS2871" t="str">
            <v/>
          </cell>
          <cell r="CU2871" t="str">
            <v/>
          </cell>
          <cell r="CV2871" t="str">
            <v/>
          </cell>
          <cell r="CZ2871" t="str">
            <v/>
          </cell>
          <cell r="DB2871" t="str">
            <v/>
          </cell>
          <cell r="DC2871" t="str">
            <v/>
          </cell>
          <cell r="DD2871" t="str">
            <v/>
          </cell>
          <cell r="DF2871" t="str">
            <v/>
          </cell>
          <cell r="DG2871" t="str">
            <v/>
          </cell>
          <cell r="DH2871" t="str">
            <v/>
          </cell>
          <cell r="DI2871" t="str">
            <v/>
          </cell>
          <cell r="DL2871" t="str">
            <v/>
          </cell>
          <cell r="DM2871" t="str">
            <v/>
          </cell>
          <cell r="DN2871" t="str">
            <v/>
          </cell>
          <cell r="DP2871" t="str">
            <v/>
          </cell>
          <cell r="DQ2871" t="str">
            <v/>
          </cell>
          <cell r="DR2871" t="str">
            <v/>
          </cell>
          <cell r="DS2871" t="str">
            <v/>
          </cell>
          <cell r="DT2871" t="str">
            <v/>
          </cell>
        </row>
        <row r="2872">
          <cell r="I2872" t="str">
            <v>LU0823382337</v>
          </cell>
          <cell r="J2872" t="str">
            <v>BNP Paribas Funds Bond Euro Long Term [Privilege, D]</v>
          </cell>
          <cell r="K2872">
            <v>631</v>
          </cell>
          <cell r="L2872" t="str">
            <v>All</v>
          </cell>
          <cell r="M2872" t="str">
            <v>INVEST_LEGAL_TYPE</v>
          </cell>
          <cell r="N2872" t="str">
            <v/>
          </cell>
          <cell r="O2872">
            <v>3</v>
          </cell>
          <cell r="P2872" t="str">
            <v>Registered or Bearer</v>
          </cell>
          <cell r="Q2872" t="str">
            <v>SHARE_FORM</v>
          </cell>
          <cell r="R2872" t="str">
            <v>EUR</v>
          </cell>
          <cell r="S2872" t="str">
            <v>N</v>
          </cell>
          <cell r="T2872">
            <v>2</v>
          </cell>
          <cell r="U2872" t="str">
            <v>Closed</v>
          </cell>
          <cell r="V2872" t="str">
            <v>PRODUCT_STATUS</v>
          </cell>
          <cell r="W2872" t="str">
            <v/>
          </cell>
          <cell r="X2872" t="str">
            <v/>
          </cell>
          <cell r="Y2872" t="str">
            <v/>
          </cell>
          <cell r="Z2872">
            <v>234927</v>
          </cell>
          <cell r="AA2872">
            <v>193913</v>
          </cell>
          <cell r="AB2872" t="str">
            <v>BM parvest bond euro long term</v>
          </cell>
          <cell r="AC2872" t="str">
            <v>EUR</v>
          </cell>
          <cell r="AE2872" t="str">
            <v/>
          </cell>
          <cell r="AF2872" t="str">
            <v/>
          </cell>
          <cell r="AH2872" t="str">
            <v/>
          </cell>
          <cell r="AI2872" t="str">
            <v/>
          </cell>
          <cell r="AJ2872" t="str">
            <v>PRIV</v>
          </cell>
          <cell r="AK2872" t="str">
            <v>Privilege</v>
          </cell>
          <cell r="AL2872" t="str">
            <v>SHARE_CATEGORY</v>
          </cell>
          <cell r="AM2872" t="str">
            <v>D</v>
          </cell>
          <cell r="AN2872" t="str">
            <v>Distribution</v>
          </cell>
          <cell r="AO2872" t="str">
            <v>SHARE_TYPE</v>
          </cell>
          <cell r="AP2872" t="str">
            <v>Y</v>
          </cell>
          <cell r="AQ2872" t="str">
            <v>Y</v>
          </cell>
          <cell r="AR2872" t="str">
            <v>Annually</v>
          </cell>
          <cell r="AS2872" t="str">
            <v>DIVIDEND_FREQUENCY</v>
          </cell>
          <cell r="AT2872" t="str">
            <v>N</v>
          </cell>
          <cell r="AV2872">
            <v>20121130</v>
          </cell>
          <cell r="AW2872">
            <v>20130325</v>
          </cell>
          <cell r="AX2872">
            <v>20130325</v>
          </cell>
          <cell r="AY2872">
            <v>20150731</v>
          </cell>
          <cell r="AZ2872">
            <v>20150731</v>
          </cell>
          <cell r="BA2872">
            <v>20150731</v>
          </cell>
          <cell r="BB2872" t="str">
            <v>Y</v>
          </cell>
          <cell r="BC2872" t="str">
            <v>Yes</v>
          </cell>
          <cell r="BD2872" t="str">
            <v>DICI_KIID</v>
          </cell>
          <cell r="BE2872" t="str">
            <v/>
          </cell>
          <cell r="BF2872" t="str">
            <v/>
          </cell>
          <cell r="BG2872" t="str">
            <v/>
          </cell>
          <cell r="BH2872" t="str">
            <v/>
          </cell>
          <cell r="BI2872" t="str">
            <v>Y</v>
          </cell>
          <cell r="BJ2872" t="str">
            <v>0.001</v>
          </cell>
          <cell r="BK2872" t="str">
            <v>Y</v>
          </cell>
          <cell r="BL2872" t="str">
            <v>0.01</v>
          </cell>
          <cell r="BM2872">
            <v>71</v>
          </cell>
          <cell r="BN28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2" t="str">
            <v>RISK_NARRATIVE</v>
          </cell>
          <cell r="BP2872">
            <v>4</v>
          </cell>
          <cell r="BQ2872" t="str">
            <v/>
          </cell>
          <cell r="BS2872" t="str">
            <v/>
          </cell>
          <cell r="BT2872" t="str">
            <v/>
          </cell>
          <cell r="BU2872" t="str">
            <v>Y</v>
          </cell>
          <cell r="BV2872" t="str">
            <v/>
          </cell>
          <cell r="BW2872" t="str">
            <v/>
          </cell>
          <cell r="BX2872" t="str">
            <v>BNP IP-LU</v>
          </cell>
          <cell r="BY2872" t="str">
            <v>BNP IP-LU</v>
          </cell>
          <cell r="BZ2872" t="str">
            <v>LIBRARY_FUNDSQUARE</v>
          </cell>
          <cell r="CH2872" t="str">
            <v/>
          </cell>
          <cell r="CI2872" t="str">
            <v/>
          </cell>
          <cell r="CJ2872" t="str">
            <v/>
          </cell>
          <cell r="CK2872" t="str">
            <v/>
          </cell>
          <cell r="CL2872" t="str">
            <v/>
          </cell>
          <cell r="CM2872" t="str">
            <v>100.00% Barclays Euro Aggregate Treasury 500MM 10+ Years (RI)</v>
          </cell>
          <cell r="CN2872" t="str">
            <v/>
          </cell>
          <cell r="CO2872" t="str">
            <v/>
          </cell>
          <cell r="CQ2872" t="str">
            <v/>
          </cell>
          <cell r="CR2872" t="str">
            <v/>
          </cell>
          <cell r="CS2872" t="str">
            <v/>
          </cell>
          <cell r="CU2872" t="str">
            <v/>
          </cell>
          <cell r="CV2872" t="str">
            <v/>
          </cell>
          <cell r="CZ2872" t="str">
            <v/>
          </cell>
          <cell r="DB2872" t="str">
            <v/>
          </cell>
          <cell r="DC2872" t="str">
            <v/>
          </cell>
          <cell r="DD2872" t="str">
            <v/>
          </cell>
          <cell r="DF2872" t="str">
            <v/>
          </cell>
          <cell r="DG2872" t="str">
            <v/>
          </cell>
          <cell r="DH2872" t="str">
            <v/>
          </cell>
          <cell r="DI2872" t="str">
            <v/>
          </cell>
          <cell r="DL2872" t="str">
            <v/>
          </cell>
          <cell r="DM2872" t="str">
            <v/>
          </cell>
          <cell r="DN2872" t="str">
            <v/>
          </cell>
          <cell r="DP2872" t="str">
            <v/>
          </cell>
          <cell r="DQ2872" t="str">
            <v/>
          </cell>
          <cell r="DR2872" t="str">
            <v/>
          </cell>
          <cell r="DS2872" t="str">
            <v/>
          </cell>
          <cell r="DT2872" t="str">
            <v/>
          </cell>
        </row>
        <row r="2873">
          <cell r="I2873" t="str">
            <v>LU0823382410</v>
          </cell>
          <cell r="J2873" t="str">
            <v>BNP Paribas Funds Bond Euro Long Term [X, C]</v>
          </cell>
          <cell r="K2873">
            <v>632</v>
          </cell>
          <cell r="L2873" t="str">
            <v>Authorised Investors</v>
          </cell>
          <cell r="M2873" t="str">
            <v>INVEST_LEGAL_TYPE</v>
          </cell>
          <cell r="N2873" t="str">
            <v/>
          </cell>
          <cell r="O2873">
            <v>2</v>
          </cell>
          <cell r="P2873" t="str">
            <v>Registered</v>
          </cell>
          <cell r="Q2873" t="str">
            <v>SHARE_FORM</v>
          </cell>
          <cell r="R2873" t="str">
            <v>EUR</v>
          </cell>
          <cell r="S2873" t="str">
            <v>N</v>
          </cell>
          <cell r="T2873">
            <v>2</v>
          </cell>
          <cell r="U2873" t="str">
            <v>Closed</v>
          </cell>
          <cell r="V2873" t="str">
            <v>PRODUCT_STATUS</v>
          </cell>
          <cell r="W2873" t="str">
            <v/>
          </cell>
          <cell r="X2873" t="str">
            <v/>
          </cell>
          <cell r="Y2873" t="str">
            <v/>
          </cell>
          <cell r="Z2873">
            <v>234927</v>
          </cell>
          <cell r="AA2873">
            <v>193913</v>
          </cell>
          <cell r="AB2873" t="str">
            <v>BM parvest bond euro long term</v>
          </cell>
          <cell r="AC2873" t="str">
            <v>EUR</v>
          </cell>
          <cell r="AE2873" t="str">
            <v/>
          </cell>
          <cell r="AF2873" t="str">
            <v/>
          </cell>
          <cell r="AH2873" t="str">
            <v/>
          </cell>
          <cell r="AI2873" t="str">
            <v/>
          </cell>
          <cell r="AJ2873" t="str">
            <v>X</v>
          </cell>
          <cell r="AK2873" t="str">
            <v>X</v>
          </cell>
          <cell r="AL2873" t="str">
            <v>SHARE_CATEGORY</v>
          </cell>
          <cell r="AM2873" t="str">
            <v>C</v>
          </cell>
          <cell r="AN2873" t="str">
            <v>Capitalisation</v>
          </cell>
          <cell r="AO2873" t="str">
            <v>SHARE_TYPE</v>
          </cell>
          <cell r="AP2873" t="str">
            <v>Y</v>
          </cell>
          <cell r="AQ2873" t="str">
            <v/>
          </cell>
          <cell r="AR2873" t="str">
            <v/>
          </cell>
          <cell r="AS2873" t="str">
            <v/>
          </cell>
          <cell r="AT2873" t="str">
            <v>N</v>
          </cell>
          <cell r="AV2873">
            <v>20121130</v>
          </cell>
          <cell r="AW2873">
            <v>20130325</v>
          </cell>
          <cell r="AX2873">
            <v>20130325</v>
          </cell>
          <cell r="AY2873">
            <v>20191129</v>
          </cell>
          <cell r="AZ2873">
            <v>20191129</v>
          </cell>
          <cell r="BA2873">
            <v>20191122</v>
          </cell>
          <cell r="BB2873" t="str">
            <v>Y</v>
          </cell>
          <cell r="BC2873" t="str">
            <v>Yes</v>
          </cell>
          <cell r="BD2873" t="str">
            <v>DICI_KIID</v>
          </cell>
          <cell r="BE2873" t="str">
            <v/>
          </cell>
          <cell r="BF2873" t="str">
            <v/>
          </cell>
          <cell r="BG2873" t="str">
            <v/>
          </cell>
          <cell r="BH2873" t="str">
            <v/>
          </cell>
          <cell r="BI2873" t="str">
            <v>Y</v>
          </cell>
          <cell r="BJ2873" t="str">
            <v>0.001</v>
          </cell>
          <cell r="BK2873" t="str">
            <v>Y</v>
          </cell>
          <cell r="BL2873" t="str">
            <v>0.01</v>
          </cell>
          <cell r="BM2873">
            <v>71</v>
          </cell>
          <cell r="BN28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3" t="str">
            <v>RISK_NARRATIVE</v>
          </cell>
          <cell r="BP2873">
            <v>4</v>
          </cell>
          <cell r="BQ2873" t="str">
            <v/>
          </cell>
          <cell r="BS2873" t="str">
            <v/>
          </cell>
          <cell r="BT2873" t="str">
            <v/>
          </cell>
          <cell r="BU2873" t="str">
            <v>Y</v>
          </cell>
          <cell r="BV2873" t="str">
            <v/>
          </cell>
          <cell r="BW2873" t="str">
            <v/>
          </cell>
          <cell r="BX2873" t="str">
            <v>BNP IP-LU</v>
          </cell>
          <cell r="BY2873" t="str">
            <v>BNP IP-LU</v>
          </cell>
          <cell r="BZ2873" t="str">
            <v>LIBRARY_FUNDSQUARE</v>
          </cell>
          <cell r="CA2873">
            <v>8.31</v>
          </cell>
          <cell r="CB2873">
            <v>3</v>
          </cell>
          <cell r="CC2873">
            <v>20171026</v>
          </cell>
          <cell r="CE2873">
            <v>3</v>
          </cell>
          <cell r="CF2873">
            <v>1</v>
          </cell>
          <cell r="CH2873" t="str">
            <v/>
          </cell>
          <cell r="CI2873" t="str">
            <v/>
          </cell>
          <cell r="CJ2873" t="str">
            <v/>
          </cell>
          <cell r="CK2873" t="str">
            <v/>
          </cell>
          <cell r="CL2873" t="str">
            <v/>
          </cell>
          <cell r="CM2873" t="str">
            <v>Bloomberg Barclays Euro Aggregate Treasury 500MM 10+ Years (RI)</v>
          </cell>
          <cell r="CN2873" t="str">
            <v/>
          </cell>
          <cell r="CO2873" t="str">
            <v/>
          </cell>
          <cell r="CQ2873" t="str">
            <v/>
          </cell>
          <cell r="CR2873" t="str">
            <v/>
          </cell>
          <cell r="CS2873" t="str">
            <v/>
          </cell>
          <cell r="CU2873" t="str">
            <v/>
          </cell>
          <cell r="CV2873" t="str">
            <v/>
          </cell>
          <cell r="CZ2873" t="str">
            <v/>
          </cell>
          <cell r="DB2873" t="str">
            <v/>
          </cell>
          <cell r="DC2873" t="str">
            <v/>
          </cell>
          <cell r="DD2873" t="str">
            <v/>
          </cell>
          <cell r="DF2873" t="str">
            <v/>
          </cell>
          <cell r="DG2873" t="str">
            <v/>
          </cell>
          <cell r="DH2873" t="str">
            <v/>
          </cell>
          <cell r="DI2873" t="str">
            <v/>
          </cell>
          <cell r="DL2873" t="str">
            <v/>
          </cell>
          <cell r="DM2873" t="str">
            <v/>
          </cell>
          <cell r="DN2873" t="str">
            <v/>
          </cell>
          <cell r="DP2873" t="str">
            <v/>
          </cell>
          <cell r="DQ2873" t="str">
            <v/>
          </cell>
          <cell r="DR2873" t="str">
            <v/>
          </cell>
          <cell r="DS2873" t="str">
            <v/>
          </cell>
          <cell r="DT2873" t="str">
            <v/>
          </cell>
        </row>
        <row r="2874">
          <cell r="I2874" t="str">
            <v>LU0956004922</v>
          </cell>
          <cell r="J2874" t="str">
            <v>BNP Paribas Funds Bond Euro Long Term [I, D]</v>
          </cell>
          <cell r="K2874">
            <v>991</v>
          </cell>
          <cell r="L2874" t="str">
            <v>Institutionnal clients and UCI</v>
          </cell>
          <cell r="M2874" t="str">
            <v>INVEST_LEGAL_TYPE</v>
          </cell>
          <cell r="N2874" t="str">
            <v/>
          </cell>
          <cell r="O2874">
            <v>3</v>
          </cell>
          <cell r="P2874" t="str">
            <v>Registered or Bearer</v>
          </cell>
          <cell r="Q2874" t="str">
            <v>SHARE_FORM</v>
          </cell>
          <cell r="R2874" t="str">
            <v>EUR</v>
          </cell>
          <cell r="S2874" t="str">
            <v>N</v>
          </cell>
          <cell r="T2874">
            <v>2</v>
          </cell>
          <cell r="U2874" t="str">
            <v>Closed</v>
          </cell>
          <cell r="V2874" t="str">
            <v>PRODUCT_STATUS</v>
          </cell>
          <cell r="W2874" t="str">
            <v/>
          </cell>
          <cell r="X2874" t="str">
            <v/>
          </cell>
          <cell r="Y2874" t="str">
            <v/>
          </cell>
          <cell r="Z2874">
            <v>234927</v>
          </cell>
          <cell r="AA2874">
            <v>193913</v>
          </cell>
          <cell r="AB2874" t="str">
            <v>BM parvest bond euro long term</v>
          </cell>
          <cell r="AC2874" t="str">
            <v>EUR</v>
          </cell>
          <cell r="AE2874" t="str">
            <v/>
          </cell>
          <cell r="AF2874" t="str">
            <v/>
          </cell>
          <cell r="AH2874" t="str">
            <v/>
          </cell>
          <cell r="AI2874" t="str">
            <v/>
          </cell>
          <cell r="AJ2874" t="str">
            <v>CASH</v>
          </cell>
          <cell r="AK2874" t="str">
            <v>I</v>
          </cell>
          <cell r="AL2874" t="str">
            <v>SHARE_CATEGORY</v>
          </cell>
          <cell r="AM2874" t="str">
            <v>D</v>
          </cell>
          <cell r="AN2874" t="str">
            <v>Distribution</v>
          </cell>
          <cell r="AO2874" t="str">
            <v>SHARE_TYPE</v>
          </cell>
          <cell r="AP2874" t="str">
            <v>Y</v>
          </cell>
          <cell r="AQ2874" t="str">
            <v/>
          </cell>
          <cell r="AR2874" t="str">
            <v/>
          </cell>
          <cell r="AS2874" t="str">
            <v/>
          </cell>
          <cell r="AT2874" t="str">
            <v>N</v>
          </cell>
          <cell r="AV2874">
            <v>20130628</v>
          </cell>
          <cell r="AY2874">
            <v>20190104</v>
          </cell>
          <cell r="AZ2874">
            <v>20190104</v>
          </cell>
          <cell r="BB2874" t="str">
            <v>Y</v>
          </cell>
          <cell r="BC2874" t="str">
            <v>Yes</v>
          </cell>
          <cell r="BD2874" t="str">
            <v>DICI_KIID</v>
          </cell>
          <cell r="BE2874" t="str">
            <v/>
          </cell>
          <cell r="BF2874" t="str">
            <v/>
          </cell>
          <cell r="BG2874" t="str">
            <v/>
          </cell>
          <cell r="BH2874" t="str">
            <v/>
          </cell>
          <cell r="BI2874" t="str">
            <v>Y</v>
          </cell>
          <cell r="BJ2874" t="str">
            <v>0.001</v>
          </cell>
          <cell r="BK2874" t="str">
            <v>Y</v>
          </cell>
          <cell r="BL2874" t="str">
            <v>0.01</v>
          </cell>
          <cell r="BN2874" t="str">
            <v/>
          </cell>
          <cell r="BO2874" t="str">
            <v/>
          </cell>
          <cell r="BQ2874" t="str">
            <v/>
          </cell>
          <cell r="BS2874" t="str">
            <v/>
          </cell>
          <cell r="BT2874" t="str">
            <v/>
          </cell>
          <cell r="BU2874" t="str">
            <v>N</v>
          </cell>
          <cell r="BV2874" t="str">
            <v/>
          </cell>
          <cell r="BW2874" t="str">
            <v/>
          </cell>
          <cell r="BX2874" t="str">
            <v>BNP IP-LU</v>
          </cell>
          <cell r="BY2874" t="str">
            <v>BNP IP-LU</v>
          </cell>
          <cell r="BZ2874" t="str">
            <v>LIBRARY_FUNDSQUARE</v>
          </cell>
          <cell r="CH2874" t="str">
            <v/>
          </cell>
          <cell r="CI2874" t="str">
            <v/>
          </cell>
          <cell r="CJ2874" t="str">
            <v/>
          </cell>
          <cell r="CK2874" t="str">
            <v/>
          </cell>
          <cell r="CL2874" t="str">
            <v/>
          </cell>
          <cell r="CM2874" t="str">
            <v>Bloomberg Barclays Euro Aggregate Treasury 500MM 10+ Years (RI)</v>
          </cell>
          <cell r="CN2874" t="str">
            <v/>
          </cell>
          <cell r="CO2874" t="str">
            <v/>
          </cell>
          <cell r="CQ2874" t="str">
            <v/>
          </cell>
          <cell r="CR2874" t="str">
            <v/>
          </cell>
          <cell r="CS2874" t="str">
            <v/>
          </cell>
          <cell r="CU2874" t="str">
            <v/>
          </cell>
          <cell r="CV2874" t="str">
            <v/>
          </cell>
          <cell r="CZ2874" t="str">
            <v/>
          </cell>
          <cell r="DB2874" t="str">
            <v/>
          </cell>
          <cell r="DC2874" t="str">
            <v/>
          </cell>
          <cell r="DD2874" t="str">
            <v/>
          </cell>
          <cell r="DF2874" t="str">
            <v/>
          </cell>
          <cell r="DG2874" t="str">
            <v/>
          </cell>
          <cell r="DH2874" t="str">
            <v/>
          </cell>
          <cell r="DI2874" t="str">
            <v/>
          </cell>
          <cell r="DL2874" t="str">
            <v/>
          </cell>
          <cell r="DM2874" t="str">
            <v/>
          </cell>
          <cell r="DN2874" t="str">
            <v/>
          </cell>
          <cell r="DP2874" t="str">
            <v/>
          </cell>
          <cell r="DQ2874" t="str">
            <v/>
          </cell>
          <cell r="DR2874" t="str">
            <v/>
          </cell>
          <cell r="DS2874" t="str">
            <v/>
          </cell>
          <cell r="DT2874" t="str">
            <v/>
          </cell>
        </row>
        <row r="2875">
          <cell r="I2875" t="str">
            <v>LU0823381875</v>
          </cell>
          <cell r="J2875" t="str">
            <v>BNP Paribas Funds Bond Euro Long Term [Classic, C]</v>
          </cell>
          <cell r="K2875">
            <v>631</v>
          </cell>
          <cell r="L2875" t="str">
            <v>All</v>
          </cell>
          <cell r="M2875" t="str">
            <v>INVEST_LEGAL_TYPE</v>
          </cell>
          <cell r="N2875" t="str">
            <v/>
          </cell>
          <cell r="O2875">
            <v>3</v>
          </cell>
          <cell r="P2875" t="str">
            <v>Registered or Bearer</v>
          </cell>
          <cell r="Q2875" t="str">
            <v>SHARE_FORM</v>
          </cell>
          <cell r="R2875" t="str">
            <v>EUR</v>
          </cell>
          <cell r="S2875" t="str">
            <v>Y</v>
          </cell>
          <cell r="T2875">
            <v>2</v>
          </cell>
          <cell r="U2875" t="str">
            <v>Closed</v>
          </cell>
          <cell r="V2875" t="str">
            <v>PRODUCT_STATUS</v>
          </cell>
          <cell r="W2875" t="str">
            <v/>
          </cell>
          <cell r="X2875" t="str">
            <v/>
          </cell>
          <cell r="Y2875" t="str">
            <v/>
          </cell>
          <cell r="Z2875">
            <v>234927</v>
          </cell>
          <cell r="AA2875">
            <v>193913</v>
          </cell>
          <cell r="AB2875" t="str">
            <v>BM parvest bond euro long term</v>
          </cell>
          <cell r="AC2875" t="str">
            <v>EUR</v>
          </cell>
          <cell r="AE2875" t="str">
            <v/>
          </cell>
          <cell r="AF2875" t="str">
            <v/>
          </cell>
          <cell r="AH2875" t="str">
            <v/>
          </cell>
          <cell r="AI2875" t="str">
            <v/>
          </cell>
          <cell r="AJ2875" t="str">
            <v>CLAS</v>
          </cell>
          <cell r="AK2875" t="str">
            <v>Classic</v>
          </cell>
          <cell r="AL2875" t="str">
            <v>SHARE_CATEGORY</v>
          </cell>
          <cell r="AM2875" t="str">
            <v>C</v>
          </cell>
          <cell r="AN2875" t="str">
            <v>Capitalisation</v>
          </cell>
          <cell r="AO2875" t="str">
            <v>SHARE_TYPE</v>
          </cell>
          <cell r="AP2875" t="str">
            <v>Y</v>
          </cell>
          <cell r="AQ2875" t="str">
            <v/>
          </cell>
          <cell r="AR2875" t="str">
            <v/>
          </cell>
          <cell r="AS2875" t="str">
            <v/>
          </cell>
          <cell r="AT2875" t="str">
            <v>N</v>
          </cell>
          <cell r="AV2875">
            <v>20121130</v>
          </cell>
          <cell r="AW2875">
            <v>20130325</v>
          </cell>
          <cell r="AX2875">
            <v>20130325</v>
          </cell>
          <cell r="AY2875">
            <v>20191129</v>
          </cell>
          <cell r="AZ2875">
            <v>20191129</v>
          </cell>
          <cell r="BA2875">
            <v>20191122</v>
          </cell>
          <cell r="BB2875" t="str">
            <v>Y</v>
          </cell>
          <cell r="BC2875" t="str">
            <v>Yes</v>
          </cell>
          <cell r="BD2875" t="str">
            <v>DICI_KIID</v>
          </cell>
          <cell r="BE2875" t="str">
            <v/>
          </cell>
          <cell r="BF2875" t="str">
            <v/>
          </cell>
          <cell r="BG2875" t="str">
            <v/>
          </cell>
          <cell r="BH2875" t="str">
            <v/>
          </cell>
          <cell r="BI2875" t="str">
            <v>Y</v>
          </cell>
          <cell r="BJ2875" t="str">
            <v>0.001</v>
          </cell>
          <cell r="BK2875" t="str">
            <v>Y</v>
          </cell>
          <cell r="BL2875" t="str">
            <v>0.01</v>
          </cell>
          <cell r="BM2875">
            <v>71</v>
          </cell>
          <cell r="BN28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5" t="str">
            <v>RISK_NARRATIVE</v>
          </cell>
          <cell r="BP2875">
            <v>4</v>
          </cell>
          <cell r="BQ2875" t="str">
            <v/>
          </cell>
          <cell r="BR2875">
            <v>3</v>
          </cell>
          <cell r="BS2875" t="str">
            <v>***</v>
          </cell>
          <cell r="BT2875" t="str">
            <v>NOTATION_MORNINGSTAR_RATING</v>
          </cell>
          <cell r="BU2875" t="str">
            <v>Y</v>
          </cell>
          <cell r="BV2875" t="str">
            <v/>
          </cell>
          <cell r="BW2875" t="str">
            <v/>
          </cell>
          <cell r="BX2875" t="str">
            <v>BNP IP-LU</v>
          </cell>
          <cell r="BY2875" t="str">
            <v>BNP IP-LU</v>
          </cell>
          <cell r="BZ2875" t="str">
            <v>LIBRARY_FUNDSQUARE</v>
          </cell>
          <cell r="CA2875">
            <v>8.31</v>
          </cell>
          <cell r="CB2875">
            <v>3</v>
          </cell>
          <cell r="CC2875">
            <v>20171026</v>
          </cell>
          <cell r="CE2875">
            <v>3</v>
          </cell>
          <cell r="CF2875">
            <v>1</v>
          </cell>
          <cell r="CH2875" t="str">
            <v/>
          </cell>
          <cell r="CI2875" t="str">
            <v/>
          </cell>
          <cell r="CJ2875" t="str">
            <v/>
          </cell>
          <cell r="CK2875" t="str">
            <v/>
          </cell>
          <cell r="CL2875" t="str">
            <v/>
          </cell>
          <cell r="CM2875" t="str">
            <v>Bloomberg Barclays Euro Aggregate Treasury 500MM 10+ Years (RI)</v>
          </cell>
          <cell r="CN2875" t="str">
            <v/>
          </cell>
          <cell r="CO2875" t="str">
            <v/>
          </cell>
          <cell r="CQ2875" t="str">
            <v/>
          </cell>
          <cell r="CR2875" t="str">
            <v/>
          </cell>
          <cell r="CS2875" t="str">
            <v/>
          </cell>
          <cell r="CU2875" t="str">
            <v/>
          </cell>
          <cell r="CV2875" t="str">
            <v/>
          </cell>
          <cell r="CZ2875" t="str">
            <v/>
          </cell>
          <cell r="DB2875" t="str">
            <v/>
          </cell>
          <cell r="DC2875" t="str">
            <v/>
          </cell>
          <cell r="DD2875" t="str">
            <v/>
          </cell>
          <cell r="DF2875" t="str">
            <v/>
          </cell>
          <cell r="DG2875" t="str">
            <v/>
          </cell>
          <cell r="DH2875" t="str">
            <v/>
          </cell>
          <cell r="DI2875" t="str">
            <v/>
          </cell>
          <cell r="DL2875" t="str">
            <v/>
          </cell>
          <cell r="DM2875" t="str">
            <v/>
          </cell>
          <cell r="DN2875" t="str">
            <v/>
          </cell>
          <cell r="DP2875" t="str">
            <v/>
          </cell>
          <cell r="DQ2875" t="str">
            <v/>
          </cell>
          <cell r="DR2875" t="str">
            <v/>
          </cell>
          <cell r="DS2875" t="str">
            <v/>
          </cell>
          <cell r="DT2875" t="str">
            <v/>
          </cell>
        </row>
        <row r="2876">
          <cell r="I2876" t="str">
            <v>LU0823381958</v>
          </cell>
          <cell r="J2876" t="str">
            <v>BNP Paribas Funds Bond Euro Long Term [Classic, D]</v>
          </cell>
          <cell r="K2876">
            <v>631</v>
          </cell>
          <cell r="L2876" t="str">
            <v>All</v>
          </cell>
          <cell r="M2876" t="str">
            <v>INVEST_LEGAL_TYPE</v>
          </cell>
          <cell r="N2876" t="str">
            <v/>
          </cell>
          <cell r="O2876">
            <v>3</v>
          </cell>
          <cell r="P2876" t="str">
            <v>Registered or Bearer</v>
          </cell>
          <cell r="Q2876" t="str">
            <v>SHARE_FORM</v>
          </cell>
          <cell r="R2876" t="str">
            <v>EUR</v>
          </cell>
          <cell r="S2876" t="str">
            <v>N</v>
          </cell>
          <cell r="T2876">
            <v>2</v>
          </cell>
          <cell r="U2876" t="str">
            <v>Closed</v>
          </cell>
          <cell r="V2876" t="str">
            <v>PRODUCT_STATUS</v>
          </cell>
          <cell r="W2876" t="str">
            <v/>
          </cell>
          <cell r="X2876" t="str">
            <v/>
          </cell>
          <cell r="Y2876" t="str">
            <v/>
          </cell>
          <cell r="Z2876">
            <v>234927</v>
          </cell>
          <cell r="AA2876">
            <v>193913</v>
          </cell>
          <cell r="AB2876" t="str">
            <v>BM parvest bond euro long term</v>
          </cell>
          <cell r="AC2876" t="str">
            <v>EUR</v>
          </cell>
          <cell r="AE2876" t="str">
            <v/>
          </cell>
          <cell r="AF2876" t="str">
            <v/>
          </cell>
          <cell r="AH2876" t="str">
            <v/>
          </cell>
          <cell r="AI2876" t="str">
            <v/>
          </cell>
          <cell r="AJ2876" t="str">
            <v>CLAS</v>
          </cell>
          <cell r="AK2876" t="str">
            <v>Classic</v>
          </cell>
          <cell r="AL2876" t="str">
            <v>SHARE_CATEGORY</v>
          </cell>
          <cell r="AM2876" t="str">
            <v>D</v>
          </cell>
          <cell r="AN2876" t="str">
            <v>Distribution</v>
          </cell>
          <cell r="AO2876" t="str">
            <v>SHARE_TYPE</v>
          </cell>
          <cell r="AP2876" t="str">
            <v>Y</v>
          </cell>
          <cell r="AQ2876" t="str">
            <v>Y</v>
          </cell>
          <cell r="AR2876" t="str">
            <v>Annually</v>
          </cell>
          <cell r="AS2876" t="str">
            <v>DIVIDEND_FREQUENCY</v>
          </cell>
          <cell r="AT2876" t="str">
            <v>N</v>
          </cell>
          <cell r="AV2876">
            <v>20121130</v>
          </cell>
          <cell r="AW2876">
            <v>20130325</v>
          </cell>
          <cell r="AX2876">
            <v>20130325</v>
          </cell>
          <cell r="AY2876">
            <v>20191129</v>
          </cell>
          <cell r="AZ2876">
            <v>20191129</v>
          </cell>
          <cell r="BA2876">
            <v>20191122</v>
          </cell>
          <cell r="BB2876" t="str">
            <v>Y</v>
          </cell>
          <cell r="BC2876" t="str">
            <v>Yes</v>
          </cell>
          <cell r="BD2876" t="str">
            <v>DICI_KIID</v>
          </cell>
          <cell r="BE2876" t="str">
            <v/>
          </cell>
          <cell r="BF2876" t="str">
            <v/>
          </cell>
          <cell r="BG2876" t="str">
            <v/>
          </cell>
          <cell r="BH2876" t="str">
            <v/>
          </cell>
          <cell r="BI2876" t="str">
            <v>Y</v>
          </cell>
          <cell r="BJ2876" t="str">
            <v>0.001</v>
          </cell>
          <cell r="BK2876" t="str">
            <v>Y</v>
          </cell>
          <cell r="BL2876" t="str">
            <v>0.01</v>
          </cell>
          <cell r="BM2876">
            <v>71</v>
          </cell>
          <cell r="BN28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6" t="str">
            <v>RISK_NARRATIVE</v>
          </cell>
          <cell r="BP2876">
            <v>4</v>
          </cell>
          <cell r="BQ2876" t="str">
            <v/>
          </cell>
          <cell r="BR2876">
            <v>3</v>
          </cell>
          <cell r="BS2876" t="str">
            <v>***</v>
          </cell>
          <cell r="BT2876" t="str">
            <v>NOTATION_MORNINGSTAR_RATING</v>
          </cell>
          <cell r="BU2876" t="str">
            <v>Y</v>
          </cell>
          <cell r="BV2876" t="str">
            <v/>
          </cell>
          <cell r="BW2876" t="str">
            <v/>
          </cell>
          <cell r="BX2876" t="str">
            <v>BNP IP-LU</v>
          </cell>
          <cell r="BY2876" t="str">
            <v>BNP IP-LU</v>
          </cell>
          <cell r="BZ2876" t="str">
            <v>LIBRARY_FUNDSQUARE</v>
          </cell>
          <cell r="CA2876">
            <v>8.31</v>
          </cell>
          <cell r="CB2876">
            <v>3</v>
          </cell>
          <cell r="CC2876">
            <v>20171026</v>
          </cell>
          <cell r="CE2876">
            <v>3</v>
          </cell>
          <cell r="CF2876">
            <v>1</v>
          </cell>
          <cell r="CH2876" t="str">
            <v/>
          </cell>
          <cell r="CI2876" t="str">
            <v/>
          </cell>
          <cell r="CJ2876" t="str">
            <v/>
          </cell>
          <cell r="CK2876" t="str">
            <v/>
          </cell>
          <cell r="CL2876" t="str">
            <v/>
          </cell>
          <cell r="CM2876" t="str">
            <v>Bloomberg Barclays Euro Aggregate Treasury 500MM 10+ Years (RI)</v>
          </cell>
          <cell r="CN2876" t="str">
            <v/>
          </cell>
          <cell r="CO2876" t="str">
            <v/>
          </cell>
          <cell r="CQ2876" t="str">
            <v/>
          </cell>
          <cell r="CR2876" t="str">
            <v/>
          </cell>
          <cell r="CS2876" t="str">
            <v/>
          </cell>
          <cell r="CU2876" t="str">
            <v/>
          </cell>
          <cell r="CV2876" t="str">
            <v/>
          </cell>
          <cell r="CZ2876" t="str">
            <v/>
          </cell>
          <cell r="DB2876" t="str">
            <v/>
          </cell>
          <cell r="DC2876" t="str">
            <v/>
          </cell>
          <cell r="DD2876" t="str">
            <v/>
          </cell>
          <cell r="DF2876" t="str">
            <v/>
          </cell>
          <cell r="DG2876" t="str">
            <v/>
          </cell>
          <cell r="DH2876" t="str">
            <v/>
          </cell>
          <cell r="DI2876" t="str">
            <v/>
          </cell>
          <cell r="DL2876" t="str">
            <v/>
          </cell>
          <cell r="DM2876" t="str">
            <v/>
          </cell>
          <cell r="DN2876" t="str">
            <v/>
          </cell>
          <cell r="DP2876" t="str">
            <v/>
          </cell>
          <cell r="DQ2876" t="str">
            <v/>
          </cell>
          <cell r="DR2876" t="str">
            <v/>
          </cell>
          <cell r="DS2876" t="str">
            <v/>
          </cell>
          <cell r="DT2876" t="str">
            <v/>
          </cell>
        </row>
        <row r="2877">
          <cell r="I2877" t="str">
            <v>LU0823382170</v>
          </cell>
          <cell r="J2877" t="str">
            <v>BNP Paribas Funds Bond Euro Long Term [N, C]</v>
          </cell>
          <cell r="K2877">
            <v>631</v>
          </cell>
          <cell r="L2877" t="str">
            <v>All</v>
          </cell>
          <cell r="M2877" t="str">
            <v>INVEST_LEGAL_TYPE</v>
          </cell>
          <cell r="N2877" t="str">
            <v/>
          </cell>
          <cell r="O2877">
            <v>3</v>
          </cell>
          <cell r="P2877" t="str">
            <v>Registered or Bearer</v>
          </cell>
          <cell r="Q2877" t="str">
            <v>SHARE_FORM</v>
          </cell>
          <cell r="R2877" t="str">
            <v>EUR</v>
          </cell>
          <cell r="S2877" t="str">
            <v>N</v>
          </cell>
          <cell r="T2877">
            <v>2</v>
          </cell>
          <cell r="U2877" t="str">
            <v>Closed</v>
          </cell>
          <cell r="V2877" t="str">
            <v>PRODUCT_STATUS</v>
          </cell>
          <cell r="W2877" t="str">
            <v/>
          </cell>
          <cell r="X2877" t="str">
            <v/>
          </cell>
          <cell r="Y2877" t="str">
            <v/>
          </cell>
          <cell r="Z2877">
            <v>234927</v>
          </cell>
          <cell r="AA2877">
            <v>193913</v>
          </cell>
          <cell r="AB2877" t="str">
            <v>BM parvest bond euro long term</v>
          </cell>
          <cell r="AC2877" t="str">
            <v>EUR</v>
          </cell>
          <cell r="AE2877" t="str">
            <v/>
          </cell>
          <cell r="AF2877" t="str">
            <v/>
          </cell>
          <cell r="AH2877" t="str">
            <v/>
          </cell>
          <cell r="AI2877" t="str">
            <v/>
          </cell>
          <cell r="AJ2877" t="str">
            <v>N</v>
          </cell>
          <cell r="AK2877" t="str">
            <v>N</v>
          </cell>
          <cell r="AL2877" t="str">
            <v>SHARE_CATEGORY</v>
          </cell>
          <cell r="AM2877" t="str">
            <v>C</v>
          </cell>
          <cell r="AN2877" t="str">
            <v>Capitalisation</v>
          </cell>
          <cell r="AO2877" t="str">
            <v>SHARE_TYPE</v>
          </cell>
          <cell r="AP2877" t="str">
            <v>Y</v>
          </cell>
          <cell r="AQ2877" t="str">
            <v/>
          </cell>
          <cell r="AR2877" t="str">
            <v/>
          </cell>
          <cell r="AS2877" t="str">
            <v/>
          </cell>
          <cell r="AT2877" t="str">
            <v>N</v>
          </cell>
          <cell r="AV2877">
            <v>20121130</v>
          </cell>
          <cell r="AW2877">
            <v>20130325</v>
          </cell>
          <cell r="AX2877">
            <v>20130325</v>
          </cell>
          <cell r="AY2877">
            <v>20191129</v>
          </cell>
          <cell r="AZ2877">
            <v>20191129</v>
          </cell>
          <cell r="BA2877">
            <v>20191122</v>
          </cell>
          <cell r="BB2877" t="str">
            <v>Y</v>
          </cell>
          <cell r="BC2877" t="str">
            <v>Yes</v>
          </cell>
          <cell r="BD2877" t="str">
            <v>DICI_KIID</v>
          </cell>
          <cell r="BE2877" t="str">
            <v/>
          </cell>
          <cell r="BF2877" t="str">
            <v/>
          </cell>
          <cell r="BG2877" t="str">
            <v/>
          </cell>
          <cell r="BH2877" t="str">
            <v/>
          </cell>
          <cell r="BI2877" t="str">
            <v>Y</v>
          </cell>
          <cell r="BJ2877" t="str">
            <v>0.001</v>
          </cell>
          <cell r="BK2877" t="str">
            <v>Y</v>
          </cell>
          <cell r="BL2877" t="str">
            <v>0.01</v>
          </cell>
          <cell r="BM2877">
            <v>71</v>
          </cell>
          <cell r="BN28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7" t="str">
            <v>RISK_NARRATIVE</v>
          </cell>
          <cell r="BP2877">
            <v>4</v>
          </cell>
          <cell r="BQ2877" t="str">
            <v/>
          </cell>
          <cell r="BR2877">
            <v>3</v>
          </cell>
          <cell r="BS2877" t="str">
            <v>***</v>
          </cell>
          <cell r="BT2877" t="str">
            <v>NOTATION_MORNINGSTAR_RATING</v>
          </cell>
          <cell r="BU2877" t="str">
            <v>Y</v>
          </cell>
          <cell r="BV2877" t="str">
            <v/>
          </cell>
          <cell r="BW2877" t="str">
            <v/>
          </cell>
          <cell r="BX2877" t="str">
            <v>BNP IP-LU</v>
          </cell>
          <cell r="BY2877" t="str">
            <v>BNP IP-LU</v>
          </cell>
          <cell r="BZ2877" t="str">
            <v>LIBRARY_FUNDSQUARE</v>
          </cell>
          <cell r="CA2877">
            <v>8.31</v>
          </cell>
          <cell r="CB2877">
            <v>3</v>
          </cell>
          <cell r="CC2877">
            <v>20171026</v>
          </cell>
          <cell r="CE2877">
            <v>3</v>
          </cell>
          <cell r="CF2877">
            <v>1</v>
          </cell>
          <cell r="CH2877" t="str">
            <v/>
          </cell>
          <cell r="CI2877" t="str">
            <v/>
          </cell>
          <cell r="CJ2877" t="str">
            <v/>
          </cell>
          <cell r="CK2877" t="str">
            <v/>
          </cell>
          <cell r="CL2877" t="str">
            <v/>
          </cell>
          <cell r="CM2877" t="str">
            <v>Bloomberg Barclays Euro Aggregate Treasury 500MM 10+ Years (RI)</v>
          </cell>
          <cell r="CN2877" t="str">
            <v/>
          </cell>
          <cell r="CO2877" t="str">
            <v/>
          </cell>
          <cell r="CQ2877" t="str">
            <v/>
          </cell>
          <cell r="CR2877" t="str">
            <v/>
          </cell>
          <cell r="CS2877" t="str">
            <v/>
          </cell>
          <cell r="CU2877" t="str">
            <v/>
          </cell>
          <cell r="CV2877" t="str">
            <v/>
          </cell>
          <cell r="CZ2877" t="str">
            <v/>
          </cell>
          <cell r="DB2877" t="str">
            <v/>
          </cell>
          <cell r="DC2877" t="str">
            <v/>
          </cell>
          <cell r="DD2877" t="str">
            <v/>
          </cell>
          <cell r="DF2877" t="str">
            <v/>
          </cell>
          <cell r="DG2877" t="str">
            <v/>
          </cell>
          <cell r="DH2877" t="str">
            <v/>
          </cell>
          <cell r="DI2877" t="str">
            <v/>
          </cell>
          <cell r="DL2877" t="str">
            <v/>
          </cell>
          <cell r="DM2877" t="str">
            <v/>
          </cell>
          <cell r="DN2877" t="str">
            <v/>
          </cell>
          <cell r="DP2877" t="str">
            <v/>
          </cell>
          <cell r="DQ2877" t="str">
            <v/>
          </cell>
          <cell r="DR2877" t="str">
            <v/>
          </cell>
          <cell r="DS2877" t="str">
            <v/>
          </cell>
          <cell r="DT2877" t="str">
            <v/>
          </cell>
        </row>
        <row r="2878">
          <cell r="I2878" t="str">
            <v>LU0823382253</v>
          </cell>
          <cell r="J2878" t="str">
            <v>BNP Paribas Funds Bond Euro Long Term [Privilege, C]</v>
          </cell>
          <cell r="K2878">
            <v>638</v>
          </cell>
          <cell r="L2878" t="str">
            <v>Distributors,  Managers, All</v>
          </cell>
          <cell r="M2878" t="str">
            <v>INVEST_LEGAL_TYPE</v>
          </cell>
          <cell r="N2878" t="str">
            <v/>
          </cell>
          <cell r="O2878">
            <v>3</v>
          </cell>
          <cell r="P2878" t="str">
            <v>Registered or Bearer</v>
          </cell>
          <cell r="Q2878" t="str">
            <v>SHARE_FORM</v>
          </cell>
          <cell r="R2878" t="str">
            <v>EUR</v>
          </cell>
          <cell r="S2878" t="str">
            <v>N</v>
          </cell>
          <cell r="T2878">
            <v>2</v>
          </cell>
          <cell r="U2878" t="str">
            <v>Closed</v>
          </cell>
          <cell r="V2878" t="str">
            <v>PRODUCT_STATUS</v>
          </cell>
          <cell r="W2878" t="str">
            <v/>
          </cell>
          <cell r="X2878" t="str">
            <v/>
          </cell>
          <cell r="Y2878" t="str">
            <v/>
          </cell>
          <cell r="Z2878">
            <v>234927</v>
          </cell>
          <cell r="AA2878">
            <v>193913</v>
          </cell>
          <cell r="AB2878" t="str">
            <v>BM parvest bond euro long term</v>
          </cell>
          <cell r="AC2878" t="str">
            <v>EUR</v>
          </cell>
          <cell r="AE2878" t="str">
            <v/>
          </cell>
          <cell r="AF2878" t="str">
            <v/>
          </cell>
          <cell r="AH2878" t="str">
            <v/>
          </cell>
          <cell r="AI2878" t="str">
            <v/>
          </cell>
          <cell r="AJ2878" t="str">
            <v>PRIV</v>
          </cell>
          <cell r="AK2878" t="str">
            <v>Privilege</v>
          </cell>
          <cell r="AL2878" t="str">
            <v>SHARE_CATEGORY</v>
          </cell>
          <cell r="AM2878" t="str">
            <v>C</v>
          </cell>
          <cell r="AN2878" t="str">
            <v>Capitalisation</v>
          </cell>
          <cell r="AO2878" t="str">
            <v>SHARE_TYPE</v>
          </cell>
          <cell r="AP2878" t="str">
            <v>Y</v>
          </cell>
          <cell r="AQ2878" t="str">
            <v/>
          </cell>
          <cell r="AR2878" t="str">
            <v/>
          </cell>
          <cell r="AS2878" t="str">
            <v/>
          </cell>
          <cell r="AT2878" t="str">
            <v>N</v>
          </cell>
          <cell r="AV2878">
            <v>20121130</v>
          </cell>
          <cell r="AW2878">
            <v>20130325</v>
          </cell>
          <cell r="AX2878">
            <v>20130325</v>
          </cell>
          <cell r="AY2878">
            <v>20191129</v>
          </cell>
          <cell r="AZ2878">
            <v>20191129</v>
          </cell>
          <cell r="BA2878">
            <v>20191122</v>
          </cell>
          <cell r="BB2878" t="str">
            <v>Y</v>
          </cell>
          <cell r="BC2878" t="str">
            <v>Yes</v>
          </cell>
          <cell r="BD2878" t="str">
            <v>DICI_KIID</v>
          </cell>
          <cell r="BE2878" t="str">
            <v/>
          </cell>
          <cell r="BF2878" t="str">
            <v/>
          </cell>
          <cell r="BG2878" t="str">
            <v/>
          </cell>
          <cell r="BH2878" t="str">
            <v/>
          </cell>
          <cell r="BI2878" t="str">
            <v>Y</v>
          </cell>
          <cell r="BJ2878" t="str">
            <v>0.001</v>
          </cell>
          <cell r="BK2878" t="str">
            <v>Y</v>
          </cell>
          <cell r="BL2878" t="str">
            <v>0.01</v>
          </cell>
          <cell r="BM2878">
            <v>71</v>
          </cell>
          <cell r="BN28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8" t="str">
            <v>RISK_NARRATIVE</v>
          </cell>
          <cell r="BP2878">
            <v>4</v>
          </cell>
          <cell r="BQ2878" t="str">
            <v/>
          </cell>
          <cell r="BR2878">
            <v>4</v>
          </cell>
          <cell r="BS2878" t="str">
            <v>****</v>
          </cell>
          <cell r="BT2878" t="str">
            <v>NOTATION_MORNINGSTAR_RATING</v>
          </cell>
          <cell r="BU2878" t="str">
            <v>Y</v>
          </cell>
          <cell r="BV2878" t="str">
            <v/>
          </cell>
          <cell r="BW2878" t="str">
            <v/>
          </cell>
          <cell r="BX2878" t="str">
            <v>BNP IP-LU</v>
          </cell>
          <cell r="BY2878" t="str">
            <v>BNP IP-LU</v>
          </cell>
          <cell r="BZ2878" t="str">
            <v>LIBRARY_FUNDSQUARE</v>
          </cell>
          <cell r="CA2878">
            <v>8.31</v>
          </cell>
          <cell r="CB2878">
            <v>3</v>
          </cell>
          <cell r="CC2878">
            <v>20171026</v>
          </cell>
          <cell r="CE2878">
            <v>3</v>
          </cell>
          <cell r="CF2878">
            <v>1</v>
          </cell>
          <cell r="CH2878" t="str">
            <v/>
          </cell>
          <cell r="CI2878" t="str">
            <v/>
          </cell>
          <cell r="CJ2878" t="str">
            <v/>
          </cell>
          <cell r="CK2878" t="str">
            <v/>
          </cell>
          <cell r="CL2878" t="str">
            <v/>
          </cell>
          <cell r="CM2878" t="str">
            <v>Bloomberg Barclays Euro Aggregate Treasury 500MM 10+ Years (RI)</v>
          </cell>
          <cell r="CN2878" t="str">
            <v/>
          </cell>
          <cell r="CO2878" t="str">
            <v/>
          </cell>
          <cell r="CQ2878" t="str">
            <v/>
          </cell>
          <cell r="CR2878" t="str">
            <v/>
          </cell>
          <cell r="CS2878" t="str">
            <v/>
          </cell>
          <cell r="CU2878" t="str">
            <v/>
          </cell>
          <cell r="CV2878" t="str">
            <v/>
          </cell>
          <cell r="CZ2878" t="str">
            <v/>
          </cell>
          <cell r="DB2878" t="str">
            <v/>
          </cell>
          <cell r="DC2878" t="str">
            <v/>
          </cell>
          <cell r="DD2878" t="str">
            <v/>
          </cell>
          <cell r="DF2878" t="str">
            <v/>
          </cell>
          <cell r="DG2878" t="str">
            <v/>
          </cell>
          <cell r="DH2878" t="str">
            <v/>
          </cell>
          <cell r="DI2878" t="str">
            <v/>
          </cell>
          <cell r="DL2878" t="str">
            <v/>
          </cell>
          <cell r="DM2878" t="str">
            <v/>
          </cell>
          <cell r="DN2878" t="str">
            <v/>
          </cell>
          <cell r="DP2878" t="str">
            <v/>
          </cell>
          <cell r="DQ2878" t="str">
            <v/>
          </cell>
          <cell r="DR2878" t="str">
            <v/>
          </cell>
          <cell r="DS2878" t="str">
            <v/>
          </cell>
          <cell r="DT2878" t="str">
            <v/>
          </cell>
        </row>
        <row r="2879">
          <cell r="I2879" t="str">
            <v>LU0224375260</v>
          </cell>
          <cell r="J2879" t="str">
            <v>BNP PARIBAS L1 BOND EURO OPPORTUNITIES [UK, D]</v>
          </cell>
          <cell r="L2879" t="str">
            <v/>
          </cell>
          <cell r="M2879" t="str">
            <v/>
          </cell>
          <cell r="N2879" t="str">
            <v/>
          </cell>
          <cell r="O2879">
            <v>3</v>
          </cell>
          <cell r="P2879" t="str">
            <v>Registered or Bearer</v>
          </cell>
          <cell r="Q2879" t="str">
            <v>SHARE_FORM</v>
          </cell>
          <cell r="R2879" t="str">
            <v>EUR</v>
          </cell>
          <cell r="S2879" t="str">
            <v>N</v>
          </cell>
          <cell r="T2879">
            <v>2</v>
          </cell>
          <cell r="U2879" t="str">
            <v>Closed</v>
          </cell>
          <cell r="V2879" t="str">
            <v>PRODUCT_STATUS</v>
          </cell>
          <cell r="W2879" t="str">
            <v/>
          </cell>
          <cell r="X2879" t="str">
            <v/>
          </cell>
          <cell r="Y2879" t="str">
            <v/>
          </cell>
          <cell r="Z2879">
            <v>234882</v>
          </cell>
          <cell r="AA2879">
            <v>90232</v>
          </cell>
          <cell r="AB2879" t="str">
            <v>BM BNP Paribas Funds Euro Bond Opportunities [43282]</v>
          </cell>
          <cell r="AC2879" t="str">
            <v>EUR</v>
          </cell>
          <cell r="AE2879" t="str">
            <v/>
          </cell>
          <cell r="AF2879" t="str">
            <v/>
          </cell>
          <cell r="AG2879">
            <v>201290</v>
          </cell>
          <cell r="AH2879" t="str">
            <v>BM BNP Paribas Funds Euro Bond Opportunities [43282] - MGMT</v>
          </cell>
          <cell r="AI2879" t="str">
            <v>EUR</v>
          </cell>
          <cell r="AJ2879" t="str">
            <v>UK</v>
          </cell>
          <cell r="AK2879" t="str">
            <v>UK</v>
          </cell>
          <cell r="AL2879" t="str">
            <v>SHARE_CATEGORY</v>
          </cell>
          <cell r="AM2879" t="str">
            <v>D</v>
          </cell>
          <cell r="AN2879" t="str">
            <v>Distribution</v>
          </cell>
          <cell r="AO2879" t="str">
            <v>SHARE_TYPE</v>
          </cell>
          <cell r="AP2879" t="str">
            <v>Y</v>
          </cell>
          <cell r="AQ2879" t="str">
            <v/>
          </cell>
          <cell r="AR2879" t="str">
            <v/>
          </cell>
          <cell r="AS2879" t="str">
            <v/>
          </cell>
          <cell r="AT2879" t="str">
            <v>N</v>
          </cell>
          <cell r="AV2879">
            <v>19881031</v>
          </cell>
          <cell r="AY2879">
            <v>20100506</v>
          </cell>
          <cell r="AZ2879">
            <v>20100506</v>
          </cell>
          <cell r="BB2879" t="str">
            <v>Y</v>
          </cell>
          <cell r="BC2879" t="str">
            <v>Yes</v>
          </cell>
          <cell r="BD2879" t="str">
            <v>DICI_KIID</v>
          </cell>
          <cell r="BE2879" t="str">
            <v/>
          </cell>
          <cell r="BF2879" t="str">
            <v/>
          </cell>
          <cell r="BG2879" t="str">
            <v/>
          </cell>
          <cell r="BH2879" t="str">
            <v/>
          </cell>
          <cell r="BI2879" t="str">
            <v>Y</v>
          </cell>
          <cell r="BJ2879" t="str">
            <v>0.001</v>
          </cell>
          <cell r="BK2879" t="str">
            <v/>
          </cell>
          <cell r="BL2879" t="str">
            <v/>
          </cell>
          <cell r="BN2879" t="str">
            <v/>
          </cell>
          <cell r="BO2879" t="str">
            <v/>
          </cell>
          <cell r="BQ2879" t="str">
            <v/>
          </cell>
          <cell r="BS2879" t="str">
            <v/>
          </cell>
          <cell r="BT2879" t="str">
            <v/>
          </cell>
          <cell r="BU2879" t="str">
            <v>Y</v>
          </cell>
          <cell r="BV2879" t="str">
            <v/>
          </cell>
          <cell r="BW2879" t="str">
            <v/>
          </cell>
          <cell r="BX2879" t="str">
            <v/>
          </cell>
          <cell r="BY2879" t="str">
            <v/>
          </cell>
          <cell r="BZ2879" t="str">
            <v/>
          </cell>
          <cell r="CH2879" t="str">
            <v/>
          </cell>
          <cell r="CI2879" t="str">
            <v/>
          </cell>
          <cell r="CJ2879" t="str">
            <v/>
          </cell>
          <cell r="CK2879" t="str">
            <v/>
          </cell>
          <cell r="CL2879" t="str">
            <v/>
          </cell>
          <cell r="CM2879" t="str">
            <v>JPM GBI Europe (RI)</v>
          </cell>
          <cell r="CN2879" t="str">
            <v/>
          </cell>
          <cell r="CO2879" t="str">
            <v/>
          </cell>
          <cell r="CQ2879" t="str">
            <v/>
          </cell>
          <cell r="CR2879" t="str">
            <v/>
          </cell>
          <cell r="CS2879" t="str">
            <v/>
          </cell>
          <cell r="CU2879" t="str">
            <v/>
          </cell>
          <cell r="CV2879" t="str">
            <v/>
          </cell>
          <cell r="CZ2879" t="str">
            <v/>
          </cell>
          <cell r="DB2879" t="str">
            <v/>
          </cell>
          <cell r="DC2879" t="str">
            <v/>
          </cell>
          <cell r="DD2879" t="str">
            <v/>
          </cell>
          <cell r="DF2879" t="str">
            <v/>
          </cell>
          <cell r="DG2879" t="str">
            <v/>
          </cell>
          <cell r="DH2879" t="str">
            <v/>
          </cell>
          <cell r="DI2879" t="str">
            <v/>
          </cell>
          <cell r="DL2879" t="str">
            <v/>
          </cell>
          <cell r="DM2879" t="str">
            <v/>
          </cell>
          <cell r="DN2879" t="str">
            <v/>
          </cell>
          <cell r="DP2879" t="str">
            <v/>
          </cell>
          <cell r="DQ2879" t="str">
            <v/>
          </cell>
          <cell r="DR2879" t="str">
            <v/>
          </cell>
          <cell r="DS2879" t="str">
            <v/>
          </cell>
          <cell r="DT2879" t="str">
            <v/>
          </cell>
        </row>
        <row r="2880">
          <cell r="I2880" t="str">
            <v>LU0159056620</v>
          </cell>
          <cell r="J2880" t="str">
            <v>BNP PARIBAS L1 BOND EURO OPPORTUNITIES [N, C]</v>
          </cell>
          <cell r="K2880">
            <v>631</v>
          </cell>
          <cell r="L2880" t="str">
            <v>All</v>
          </cell>
          <cell r="M2880" t="str">
            <v>INVEST_LEGAL_TYPE</v>
          </cell>
          <cell r="N2880" t="str">
            <v/>
          </cell>
          <cell r="O2880">
            <v>3</v>
          </cell>
          <cell r="P2880" t="str">
            <v>Registered or Bearer</v>
          </cell>
          <cell r="Q2880" t="str">
            <v>SHARE_FORM</v>
          </cell>
          <cell r="R2880" t="str">
            <v>EUR</v>
          </cell>
          <cell r="S2880" t="str">
            <v>N</v>
          </cell>
          <cell r="T2880">
            <v>2</v>
          </cell>
          <cell r="U2880" t="str">
            <v>Closed</v>
          </cell>
          <cell r="V2880" t="str">
            <v>PRODUCT_STATUS</v>
          </cell>
          <cell r="W2880" t="str">
            <v/>
          </cell>
          <cell r="X2880" t="str">
            <v/>
          </cell>
          <cell r="Y2880" t="str">
            <v/>
          </cell>
          <cell r="Z2880">
            <v>234882</v>
          </cell>
          <cell r="AA2880">
            <v>90232</v>
          </cell>
          <cell r="AB2880" t="str">
            <v>BM BNP Paribas Funds Euro Bond Opportunities [43282]</v>
          </cell>
          <cell r="AC2880" t="str">
            <v>EUR</v>
          </cell>
          <cell r="AE2880" t="str">
            <v/>
          </cell>
          <cell r="AF2880" t="str">
            <v/>
          </cell>
          <cell r="AG2880">
            <v>201290</v>
          </cell>
          <cell r="AH2880" t="str">
            <v>BM BNP Paribas Funds Euro Bond Opportunities [43282] - MGMT</v>
          </cell>
          <cell r="AI2880" t="str">
            <v>EUR</v>
          </cell>
          <cell r="AJ2880" t="str">
            <v>N</v>
          </cell>
          <cell r="AK2880" t="str">
            <v>N</v>
          </cell>
          <cell r="AL2880" t="str">
            <v>SHARE_CATEGORY</v>
          </cell>
          <cell r="AM2880" t="str">
            <v>C</v>
          </cell>
          <cell r="AN2880" t="str">
            <v>Capitalisation</v>
          </cell>
          <cell r="AO2880" t="str">
            <v>SHARE_TYPE</v>
          </cell>
          <cell r="AP2880" t="str">
            <v>Y</v>
          </cell>
          <cell r="AQ2880" t="str">
            <v/>
          </cell>
          <cell r="AR2880" t="str">
            <v/>
          </cell>
          <cell r="AS2880" t="str">
            <v/>
          </cell>
          <cell r="AT2880" t="str">
            <v>N</v>
          </cell>
          <cell r="AV2880">
            <v>20081208</v>
          </cell>
          <cell r="AW2880">
            <v>20081208</v>
          </cell>
          <cell r="AX2880">
            <v>20081208</v>
          </cell>
          <cell r="AY2880">
            <v>20191129</v>
          </cell>
          <cell r="AZ2880">
            <v>20191129</v>
          </cell>
          <cell r="BA2880">
            <v>20191122</v>
          </cell>
          <cell r="BB2880" t="str">
            <v>Y</v>
          </cell>
          <cell r="BC2880" t="str">
            <v>Yes</v>
          </cell>
          <cell r="BD2880" t="str">
            <v>DICI_KIID</v>
          </cell>
          <cell r="BE2880" t="str">
            <v/>
          </cell>
          <cell r="BF2880" t="str">
            <v/>
          </cell>
          <cell r="BG2880" t="str">
            <v/>
          </cell>
          <cell r="BH2880" t="str">
            <v/>
          </cell>
          <cell r="BI2880" t="str">
            <v>Y</v>
          </cell>
          <cell r="BJ2880" t="str">
            <v>0.001</v>
          </cell>
          <cell r="BK2880" t="str">
            <v/>
          </cell>
          <cell r="BL2880" t="str">
            <v/>
          </cell>
          <cell r="BM2880">
            <v>71</v>
          </cell>
          <cell r="BN28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0" t="str">
            <v>RISK_NARRATIVE</v>
          </cell>
          <cell r="BP2880">
            <v>3</v>
          </cell>
          <cell r="BQ2880" t="str">
            <v/>
          </cell>
          <cell r="BR2880">
            <v>3</v>
          </cell>
          <cell r="BS2880" t="str">
            <v>***</v>
          </cell>
          <cell r="BT2880" t="str">
            <v>NOTATION_MORNINGSTAR_RATING</v>
          </cell>
          <cell r="BU2880" t="str">
            <v>Y</v>
          </cell>
          <cell r="BV2880" t="str">
            <v/>
          </cell>
          <cell r="BW2880" t="str">
            <v/>
          </cell>
          <cell r="BX2880" t="str">
            <v>BNP IP-LU</v>
          </cell>
          <cell r="BY2880" t="str">
            <v>BNP IP-LU</v>
          </cell>
          <cell r="BZ2880" t="str">
            <v>LIBRARY_FUNDSQUARE</v>
          </cell>
          <cell r="CA2880">
            <v>3.98</v>
          </cell>
          <cell r="CB2880">
            <v>2</v>
          </cell>
          <cell r="CC2880">
            <v>20171026</v>
          </cell>
          <cell r="CE2880">
            <v>2</v>
          </cell>
          <cell r="CF2880">
            <v>1</v>
          </cell>
          <cell r="CH2880" t="str">
            <v/>
          </cell>
          <cell r="CI2880" t="str">
            <v/>
          </cell>
          <cell r="CJ2880" t="str">
            <v/>
          </cell>
          <cell r="CK2880" t="str">
            <v/>
          </cell>
          <cell r="CL2880" t="str">
            <v/>
          </cell>
          <cell r="CM2880" t="str">
            <v>Bloomberg Barclays Euro Aggregate Total Return</v>
          </cell>
          <cell r="CN2880" t="str">
            <v/>
          </cell>
          <cell r="CO2880" t="str">
            <v>100% Cash Index EONIA (EUR) RI</v>
          </cell>
          <cell r="CQ2880" t="str">
            <v/>
          </cell>
          <cell r="CR2880" t="str">
            <v/>
          </cell>
          <cell r="CS2880" t="str">
            <v/>
          </cell>
          <cell r="CU2880" t="str">
            <v/>
          </cell>
          <cell r="CV2880" t="str">
            <v/>
          </cell>
          <cell r="CZ2880" t="str">
            <v/>
          </cell>
          <cell r="DB2880" t="str">
            <v/>
          </cell>
          <cell r="DC2880" t="str">
            <v/>
          </cell>
          <cell r="DD2880" t="str">
            <v/>
          </cell>
          <cell r="DF2880" t="str">
            <v/>
          </cell>
          <cell r="DG2880" t="str">
            <v/>
          </cell>
          <cell r="DH2880" t="str">
            <v/>
          </cell>
          <cell r="DI2880" t="str">
            <v/>
          </cell>
          <cell r="DL2880" t="str">
            <v/>
          </cell>
          <cell r="DM2880" t="str">
            <v/>
          </cell>
          <cell r="DN2880" t="str">
            <v/>
          </cell>
          <cell r="DP2880" t="str">
            <v/>
          </cell>
          <cell r="DQ2880" t="str">
            <v/>
          </cell>
          <cell r="DR2880" t="str">
            <v/>
          </cell>
          <cell r="DS2880" t="str">
            <v/>
          </cell>
          <cell r="DT2880" t="str">
            <v/>
          </cell>
        </row>
        <row r="2881">
          <cell r="I2881" t="str">
            <v>LU0531558632</v>
          </cell>
          <cell r="J2881" t="str">
            <v>BNP PARIBAS L1 BOND EURO OPPORTUNITIES [X, C]</v>
          </cell>
          <cell r="K2881">
            <v>632</v>
          </cell>
          <cell r="L2881" t="str">
            <v>Authorised Investors</v>
          </cell>
          <cell r="M2881" t="str">
            <v>INVEST_LEGAL_TYPE</v>
          </cell>
          <cell r="N2881" t="str">
            <v/>
          </cell>
          <cell r="O2881">
            <v>2</v>
          </cell>
          <cell r="P2881" t="str">
            <v>Registered</v>
          </cell>
          <cell r="Q2881" t="str">
            <v>SHARE_FORM</v>
          </cell>
          <cell r="R2881" t="str">
            <v>EUR</v>
          </cell>
          <cell r="S2881" t="str">
            <v>N</v>
          </cell>
          <cell r="T2881">
            <v>2</v>
          </cell>
          <cell r="U2881" t="str">
            <v>Closed</v>
          </cell>
          <cell r="V2881" t="str">
            <v>PRODUCT_STATUS</v>
          </cell>
          <cell r="W2881" t="str">
            <v/>
          </cell>
          <cell r="X2881" t="str">
            <v/>
          </cell>
          <cell r="Y2881" t="str">
            <v/>
          </cell>
          <cell r="Z2881">
            <v>234882</v>
          </cell>
          <cell r="AA2881">
            <v>90232</v>
          </cell>
          <cell r="AB2881" t="str">
            <v>BM BNP Paribas Funds Euro Bond Opportunities [43282]</v>
          </cell>
          <cell r="AC2881" t="str">
            <v>EUR</v>
          </cell>
          <cell r="AE2881" t="str">
            <v/>
          </cell>
          <cell r="AF2881" t="str">
            <v/>
          </cell>
          <cell r="AG2881">
            <v>201290</v>
          </cell>
          <cell r="AH2881" t="str">
            <v>BM BNP Paribas Funds Euro Bond Opportunities [43282] - MGMT</v>
          </cell>
          <cell r="AI2881" t="str">
            <v>EUR</v>
          </cell>
          <cell r="AJ2881" t="str">
            <v>X</v>
          </cell>
          <cell r="AK2881" t="str">
            <v>X</v>
          </cell>
          <cell r="AL2881" t="str">
            <v>SHARE_CATEGORY</v>
          </cell>
          <cell r="AM2881" t="str">
            <v>C</v>
          </cell>
          <cell r="AN2881" t="str">
            <v>Capitalisation</v>
          </cell>
          <cell r="AO2881" t="str">
            <v>SHARE_TYPE</v>
          </cell>
          <cell r="AP2881" t="str">
            <v>Y</v>
          </cell>
          <cell r="AQ2881" t="str">
            <v/>
          </cell>
          <cell r="AR2881" t="str">
            <v/>
          </cell>
          <cell r="AS2881" t="str">
            <v/>
          </cell>
          <cell r="AT2881" t="str">
            <v>N</v>
          </cell>
          <cell r="AV2881">
            <v>20100706</v>
          </cell>
          <cell r="AY2881">
            <v>20191129</v>
          </cell>
          <cell r="AZ2881">
            <v>20191129</v>
          </cell>
          <cell r="BA2881">
            <v>20191122</v>
          </cell>
          <cell r="BB2881" t="str">
            <v>Y</v>
          </cell>
          <cell r="BC2881" t="str">
            <v>Yes</v>
          </cell>
          <cell r="BD2881" t="str">
            <v>DICI_KIID</v>
          </cell>
          <cell r="BE2881" t="str">
            <v/>
          </cell>
          <cell r="BF2881" t="str">
            <v/>
          </cell>
          <cell r="BG2881" t="str">
            <v/>
          </cell>
          <cell r="BH2881" t="str">
            <v/>
          </cell>
          <cell r="BI2881" t="str">
            <v>Y</v>
          </cell>
          <cell r="BJ2881" t="str">
            <v>0.001</v>
          </cell>
          <cell r="BK2881" t="str">
            <v/>
          </cell>
          <cell r="BL2881" t="str">
            <v/>
          </cell>
          <cell r="BM2881">
            <v>71</v>
          </cell>
          <cell r="BN28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1" t="str">
            <v>RISK_NARRATIVE</v>
          </cell>
          <cell r="BP2881">
            <v>3</v>
          </cell>
          <cell r="BQ2881" t="str">
            <v/>
          </cell>
          <cell r="BS2881" t="str">
            <v/>
          </cell>
          <cell r="BT2881" t="str">
            <v/>
          </cell>
          <cell r="BU2881" t="str">
            <v>N</v>
          </cell>
          <cell r="BV2881" t="str">
            <v/>
          </cell>
          <cell r="BW2881" t="str">
            <v/>
          </cell>
          <cell r="BX2881" t="str">
            <v>BNP IP-LU</v>
          </cell>
          <cell r="BY2881" t="str">
            <v>BNP IP-LU</v>
          </cell>
          <cell r="BZ2881" t="str">
            <v>LIBRARY_FUNDSQUARE</v>
          </cell>
          <cell r="CA2881">
            <v>3.98</v>
          </cell>
          <cell r="CB2881">
            <v>2</v>
          </cell>
          <cell r="CC2881">
            <v>20171026</v>
          </cell>
          <cell r="CE2881">
            <v>2</v>
          </cell>
          <cell r="CF2881">
            <v>1</v>
          </cell>
          <cell r="CH2881" t="str">
            <v/>
          </cell>
          <cell r="CI2881" t="str">
            <v/>
          </cell>
          <cell r="CJ2881" t="str">
            <v/>
          </cell>
          <cell r="CK2881" t="str">
            <v/>
          </cell>
          <cell r="CL2881" t="str">
            <v/>
          </cell>
          <cell r="CM2881" t="str">
            <v>Bloomberg Barclays Euro Aggregate Total Return</v>
          </cell>
          <cell r="CN2881" t="str">
            <v/>
          </cell>
          <cell r="CO2881" t="str">
            <v>100% Cash Index EONIA (EUR) RI</v>
          </cell>
          <cell r="CQ2881" t="str">
            <v/>
          </cell>
          <cell r="CR2881" t="str">
            <v/>
          </cell>
          <cell r="CS2881" t="str">
            <v/>
          </cell>
          <cell r="CU2881" t="str">
            <v/>
          </cell>
          <cell r="CV2881" t="str">
            <v/>
          </cell>
          <cell r="CZ2881" t="str">
            <v/>
          </cell>
          <cell r="DB2881" t="str">
            <v/>
          </cell>
          <cell r="DC2881" t="str">
            <v/>
          </cell>
          <cell r="DD2881" t="str">
            <v/>
          </cell>
          <cell r="DF2881" t="str">
            <v/>
          </cell>
          <cell r="DG2881" t="str">
            <v/>
          </cell>
          <cell r="DH2881" t="str">
            <v/>
          </cell>
          <cell r="DI2881" t="str">
            <v/>
          </cell>
          <cell r="DL2881" t="str">
            <v/>
          </cell>
          <cell r="DM2881" t="str">
            <v/>
          </cell>
          <cell r="DN2881" t="str">
            <v/>
          </cell>
          <cell r="DP2881" t="str">
            <v/>
          </cell>
          <cell r="DQ2881" t="str">
            <v/>
          </cell>
          <cell r="DR2881" t="str">
            <v/>
          </cell>
          <cell r="DS2881" t="str">
            <v/>
          </cell>
          <cell r="DT2881" t="str">
            <v/>
          </cell>
        </row>
        <row r="2882">
          <cell r="I2882" t="str">
            <v>LU0531558558</v>
          </cell>
          <cell r="J2882" t="str">
            <v>BNP PARIBAS L1 BOND EURO OPPORTUNITIES [Privilege, C]</v>
          </cell>
          <cell r="K2882">
            <v>631</v>
          </cell>
          <cell r="L2882" t="str">
            <v>All</v>
          </cell>
          <cell r="M2882" t="str">
            <v>INVEST_LEGAL_TYPE</v>
          </cell>
          <cell r="N2882" t="str">
            <v/>
          </cell>
          <cell r="O2882">
            <v>3</v>
          </cell>
          <cell r="P2882" t="str">
            <v>Registered or Bearer</v>
          </cell>
          <cell r="Q2882" t="str">
            <v>SHARE_FORM</v>
          </cell>
          <cell r="R2882" t="str">
            <v>EUR</v>
          </cell>
          <cell r="S2882" t="str">
            <v>N</v>
          </cell>
          <cell r="T2882">
            <v>2</v>
          </cell>
          <cell r="U2882" t="str">
            <v>Closed</v>
          </cell>
          <cell r="V2882" t="str">
            <v>PRODUCT_STATUS</v>
          </cell>
          <cell r="W2882" t="str">
            <v/>
          </cell>
          <cell r="X2882" t="str">
            <v/>
          </cell>
          <cell r="Y2882" t="str">
            <v/>
          </cell>
          <cell r="Z2882">
            <v>234882</v>
          </cell>
          <cell r="AA2882">
            <v>90232</v>
          </cell>
          <cell r="AB2882" t="str">
            <v>BM BNP Paribas Funds Euro Bond Opportunities [43282]</v>
          </cell>
          <cell r="AC2882" t="str">
            <v>EUR</v>
          </cell>
          <cell r="AE2882" t="str">
            <v/>
          </cell>
          <cell r="AF2882" t="str">
            <v/>
          </cell>
          <cell r="AG2882">
            <v>201290</v>
          </cell>
          <cell r="AH2882" t="str">
            <v>BM BNP Paribas Funds Euro Bond Opportunities [43282] - MGMT</v>
          </cell>
          <cell r="AI2882" t="str">
            <v>EUR</v>
          </cell>
          <cell r="AJ2882" t="str">
            <v>PRIV</v>
          </cell>
          <cell r="AK2882" t="str">
            <v>Privilege</v>
          </cell>
          <cell r="AL2882" t="str">
            <v>SHARE_CATEGORY</v>
          </cell>
          <cell r="AM2882" t="str">
            <v>C</v>
          </cell>
          <cell r="AN2882" t="str">
            <v>Capitalisation</v>
          </cell>
          <cell r="AO2882" t="str">
            <v>SHARE_TYPE</v>
          </cell>
          <cell r="AP2882" t="str">
            <v>Y</v>
          </cell>
          <cell r="AQ2882" t="str">
            <v/>
          </cell>
          <cell r="AR2882" t="str">
            <v/>
          </cell>
          <cell r="AS2882" t="str">
            <v/>
          </cell>
          <cell r="AT2882" t="str">
            <v>N</v>
          </cell>
          <cell r="AV2882">
            <v>20100706</v>
          </cell>
          <cell r="AW2882">
            <v>20130214</v>
          </cell>
          <cell r="AX2882">
            <v>20130214</v>
          </cell>
          <cell r="AY2882">
            <v>20191129</v>
          </cell>
          <cell r="AZ2882">
            <v>20191129</v>
          </cell>
          <cell r="BA2882">
            <v>20191122</v>
          </cell>
          <cell r="BB2882" t="str">
            <v>Y</v>
          </cell>
          <cell r="BC2882" t="str">
            <v>Yes</v>
          </cell>
          <cell r="BD2882" t="str">
            <v>DICI_KIID</v>
          </cell>
          <cell r="BE2882" t="str">
            <v/>
          </cell>
          <cell r="BF2882" t="str">
            <v/>
          </cell>
          <cell r="BG2882" t="str">
            <v/>
          </cell>
          <cell r="BH2882" t="str">
            <v/>
          </cell>
          <cell r="BI2882" t="str">
            <v>Y</v>
          </cell>
          <cell r="BJ2882" t="str">
            <v>0.001</v>
          </cell>
          <cell r="BK2882" t="str">
            <v/>
          </cell>
          <cell r="BL2882" t="str">
            <v/>
          </cell>
          <cell r="BM2882">
            <v>71</v>
          </cell>
          <cell r="BN28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2" t="str">
            <v>RISK_NARRATIVE</v>
          </cell>
          <cell r="BP2882">
            <v>3</v>
          </cell>
          <cell r="BQ2882" t="str">
            <v/>
          </cell>
          <cell r="BS2882" t="str">
            <v/>
          </cell>
          <cell r="BT2882" t="str">
            <v/>
          </cell>
          <cell r="BU2882" t="str">
            <v>Y</v>
          </cell>
          <cell r="BV2882" t="str">
            <v/>
          </cell>
          <cell r="BW2882" t="str">
            <v/>
          </cell>
          <cell r="BX2882" t="str">
            <v>BNP IP-LU</v>
          </cell>
          <cell r="BY2882" t="str">
            <v>BNP IP-LU</v>
          </cell>
          <cell r="BZ2882" t="str">
            <v>LIBRARY_FUNDSQUARE</v>
          </cell>
          <cell r="CA2882">
            <v>3.98</v>
          </cell>
          <cell r="CB2882">
            <v>2</v>
          </cell>
          <cell r="CC2882">
            <v>20171026</v>
          </cell>
          <cell r="CE2882">
            <v>2</v>
          </cell>
          <cell r="CF2882">
            <v>1</v>
          </cell>
          <cell r="CH2882" t="str">
            <v/>
          </cell>
          <cell r="CI2882" t="str">
            <v/>
          </cell>
          <cell r="CJ2882" t="str">
            <v/>
          </cell>
          <cell r="CK2882" t="str">
            <v/>
          </cell>
          <cell r="CL2882" t="str">
            <v/>
          </cell>
          <cell r="CM2882" t="str">
            <v>Bloomberg Barclays Euro Aggregate Total Return</v>
          </cell>
          <cell r="CN2882" t="str">
            <v/>
          </cell>
          <cell r="CO2882" t="str">
            <v>100% Cash Index EONIA (EUR) RI</v>
          </cell>
          <cell r="CQ2882" t="str">
            <v/>
          </cell>
          <cell r="CR2882" t="str">
            <v/>
          </cell>
          <cell r="CS2882" t="str">
            <v/>
          </cell>
          <cell r="CU2882" t="str">
            <v/>
          </cell>
          <cell r="CV2882" t="str">
            <v/>
          </cell>
          <cell r="CZ2882" t="str">
            <v/>
          </cell>
          <cell r="DB2882" t="str">
            <v/>
          </cell>
          <cell r="DC2882" t="str">
            <v/>
          </cell>
          <cell r="DD2882" t="str">
            <v/>
          </cell>
          <cell r="DF2882" t="str">
            <v/>
          </cell>
          <cell r="DG2882" t="str">
            <v/>
          </cell>
          <cell r="DH2882" t="str">
            <v/>
          </cell>
          <cell r="DI2882" t="str">
            <v/>
          </cell>
          <cell r="DL2882" t="str">
            <v/>
          </cell>
          <cell r="DM2882" t="str">
            <v/>
          </cell>
          <cell r="DN2882" t="str">
            <v/>
          </cell>
          <cell r="DP2882" t="str">
            <v/>
          </cell>
          <cell r="DQ2882" t="str">
            <v/>
          </cell>
          <cell r="DR2882" t="str">
            <v/>
          </cell>
          <cell r="DS2882" t="str">
            <v/>
          </cell>
          <cell r="DT2882" t="str">
            <v/>
          </cell>
        </row>
        <row r="2883">
          <cell r="I2883" t="str">
            <v>LU0757549067</v>
          </cell>
          <cell r="J2883" t="str">
            <v>BNP PARIBAS L1 BOND EURO OPPORTUNITIES [Privilege, D]</v>
          </cell>
          <cell r="K2883">
            <v>631</v>
          </cell>
          <cell r="L2883" t="str">
            <v>All</v>
          </cell>
          <cell r="M2883" t="str">
            <v>INVEST_LEGAL_TYPE</v>
          </cell>
          <cell r="N2883" t="str">
            <v/>
          </cell>
          <cell r="O2883">
            <v>3</v>
          </cell>
          <cell r="P2883" t="str">
            <v>Registered or Bearer</v>
          </cell>
          <cell r="Q2883" t="str">
            <v>SHARE_FORM</v>
          </cell>
          <cell r="R2883" t="str">
            <v>EUR</v>
          </cell>
          <cell r="S2883" t="str">
            <v>N</v>
          </cell>
          <cell r="T2883">
            <v>2</v>
          </cell>
          <cell r="U2883" t="str">
            <v>Closed</v>
          </cell>
          <cell r="V2883" t="str">
            <v>PRODUCT_STATUS</v>
          </cell>
          <cell r="W2883" t="str">
            <v/>
          </cell>
          <cell r="X2883" t="str">
            <v/>
          </cell>
          <cell r="Y2883" t="str">
            <v/>
          </cell>
          <cell r="Z2883">
            <v>234882</v>
          </cell>
          <cell r="AA2883">
            <v>90232</v>
          </cell>
          <cell r="AB2883" t="str">
            <v>BM BNP Paribas Funds Euro Bond Opportunities [43282]</v>
          </cell>
          <cell r="AC2883" t="str">
            <v>EUR</v>
          </cell>
          <cell r="AE2883" t="str">
            <v/>
          </cell>
          <cell r="AF2883" t="str">
            <v/>
          </cell>
          <cell r="AG2883">
            <v>201290</v>
          </cell>
          <cell r="AH2883" t="str">
            <v>BM BNP Paribas Funds Euro Bond Opportunities [43282] - MGMT</v>
          </cell>
          <cell r="AI2883" t="str">
            <v>EUR</v>
          </cell>
          <cell r="AJ2883" t="str">
            <v>PRIV</v>
          </cell>
          <cell r="AK2883" t="str">
            <v>Privilege</v>
          </cell>
          <cell r="AL2883" t="str">
            <v>SHARE_CATEGORY</v>
          </cell>
          <cell r="AM2883" t="str">
            <v>D</v>
          </cell>
          <cell r="AN2883" t="str">
            <v>Distribution</v>
          </cell>
          <cell r="AO2883" t="str">
            <v>SHARE_TYPE</v>
          </cell>
          <cell r="AP2883" t="str">
            <v>Y</v>
          </cell>
          <cell r="AQ2883" t="str">
            <v>Y</v>
          </cell>
          <cell r="AR2883" t="str">
            <v>Annually</v>
          </cell>
          <cell r="AS2883" t="str">
            <v>DIVIDEND_FREQUENCY</v>
          </cell>
          <cell r="AT2883" t="str">
            <v>N</v>
          </cell>
          <cell r="AV2883">
            <v>20120106</v>
          </cell>
          <cell r="AW2883">
            <v>20130214</v>
          </cell>
          <cell r="AX2883">
            <v>20130214</v>
          </cell>
          <cell r="AY2883">
            <v>20170113</v>
          </cell>
          <cell r="AZ2883">
            <v>20170113</v>
          </cell>
          <cell r="BA2883">
            <v>20170113</v>
          </cell>
          <cell r="BB2883" t="str">
            <v>Y</v>
          </cell>
          <cell r="BC2883" t="str">
            <v>Yes</v>
          </cell>
          <cell r="BD2883" t="str">
            <v>DICI_KIID</v>
          </cell>
          <cell r="BE2883" t="str">
            <v/>
          </cell>
          <cell r="BF2883" t="str">
            <v/>
          </cell>
          <cell r="BG2883" t="str">
            <v/>
          </cell>
          <cell r="BH2883" t="str">
            <v/>
          </cell>
          <cell r="BI2883" t="str">
            <v>Y</v>
          </cell>
          <cell r="BJ2883" t="str">
            <v>0.001</v>
          </cell>
          <cell r="BK2883" t="str">
            <v>Y</v>
          </cell>
          <cell r="BL2883" t="str">
            <v>0.01</v>
          </cell>
          <cell r="BM2883">
            <v>71</v>
          </cell>
          <cell r="BN28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3" t="str">
            <v>RISK_NARRATIVE</v>
          </cell>
          <cell r="BP2883">
            <v>3</v>
          </cell>
          <cell r="BQ2883" t="str">
            <v/>
          </cell>
          <cell r="BS2883" t="str">
            <v/>
          </cell>
          <cell r="BT2883" t="str">
            <v/>
          </cell>
          <cell r="BU2883" t="str">
            <v>Y</v>
          </cell>
          <cell r="BV2883" t="str">
            <v/>
          </cell>
          <cell r="BW2883" t="str">
            <v/>
          </cell>
          <cell r="BX2883" t="str">
            <v>BNP IP-LU</v>
          </cell>
          <cell r="BY2883" t="str">
            <v>BNP IP-LU</v>
          </cell>
          <cell r="BZ2883" t="str">
            <v>LIBRARY_FUNDSQUARE</v>
          </cell>
          <cell r="CH2883" t="str">
            <v/>
          </cell>
          <cell r="CI2883" t="str">
            <v/>
          </cell>
          <cell r="CJ2883" t="str">
            <v/>
          </cell>
          <cell r="CK2883" t="str">
            <v/>
          </cell>
          <cell r="CL2883" t="str">
            <v/>
          </cell>
          <cell r="CM2883" t="str">
            <v>JPM GBI Europe (RI)</v>
          </cell>
          <cell r="CN2883" t="str">
            <v/>
          </cell>
          <cell r="CO2883" t="str">
            <v/>
          </cell>
          <cell r="CQ2883" t="str">
            <v/>
          </cell>
          <cell r="CR2883" t="str">
            <v/>
          </cell>
          <cell r="CS2883" t="str">
            <v/>
          </cell>
          <cell r="CU2883" t="str">
            <v/>
          </cell>
          <cell r="CV2883" t="str">
            <v/>
          </cell>
          <cell r="CZ2883" t="str">
            <v/>
          </cell>
          <cell r="DB2883" t="str">
            <v/>
          </cell>
          <cell r="DC2883" t="str">
            <v/>
          </cell>
          <cell r="DD2883" t="str">
            <v/>
          </cell>
          <cell r="DF2883" t="str">
            <v/>
          </cell>
          <cell r="DG2883" t="str">
            <v/>
          </cell>
          <cell r="DH2883" t="str">
            <v/>
          </cell>
          <cell r="DI2883" t="str">
            <v/>
          </cell>
          <cell r="DL2883" t="str">
            <v/>
          </cell>
          <cell r="DM2883" t="str">
            <v/>
          </cell>
          <cell r="DN2883" t="str">
            <v/>
          </cell>
          <cell r="DP2883" t="str">
            <v/>
          </cell>
          <cell r="DQ2883" t="str">
            <v/>
          </cell>
          <cell r="DR2883" t="str">
            <v/>
          </cell>
          <cell r="DS2883" t="str">
            <v/>
          </cell>
          <cell r="DT2883" t="str">
            <v/>
          </cell>
        </row>
        <row r="2884">
          <cell r="I2884" t="str">
            <v>LU0010001013</v>
          </cell>
          <cell r="J2884" t="str">
            <v>BNP PARIBAS L1 BOND EURO OPPORTUNITIES [Classic, D]</v>
          </cell>
          <cell r="K2884">
            <v>631</v>
          </cell>
          <cell r="L2884" t="str">
            <v>All</v>
          </cell>
          <cell r="M2884" t="str">
            <v>INVEST_LEGAL_TYPE</v>
          </cell>
          <cell r="N2884" t="str">
            <v/>
          </cell>
          <cell r="O2884">
            <v>3</v>
          </cell>
          <cell r="P2884" t="str">
            <v>Registered or Bearer</v>
          </cell>
          <cell r="Q2884" t="str">
            <v>SHARE_FORM</v>
          </cell>
          <cell r="R2884" t="str">
            <v>EUR</v>
          </cell>
          <cell r="S2884" t="str">
            <v>N</v>
          </cell>
          <cell r="T2884">
            <v>2</v>
          </cell>
          <cell r="U2884" t="str">
            <v>Closed</v>
          </cell>
          <cell r="V2884" t="str">
            <v>PRODUCT_STATUS</v>
          </cell>
          <cell r="W2884" t="str">
            <v/>
          </cell>
          <cell r="X2884" t="str">
            <v/>
          </cell>
          <cell r="Y2884" t="str">
            <v/>
          </cell>
          <cell r="Z2884">
            <v>234882</v>
          </cell>
          <cell r="AA2884">
            <v>90232</v>
          </cell>
          <cell r="AB2884" t="str">
            <v>BM BNP Paribas Funds Euro Bond Opportunities [43282]</v>
          </cell>
          <cell r="AC2884" t="str">
            <v>EUR</v>
          </cell>
          <cell r="AE2884" t="str">
            <v/>
          </cell>
          <cell r="AF2884" t="str">
            <v/>
          </cell>
          <cell r="AG2884">
            <v>201290</v>
          </cell>
          <cell r="AH2884" t="str">
            <v>BM BNP Paribas Funds Euro Bond Opportunities [43282] - MGMT</v>
          </cell>
          <cell r="AI2884" t="str">
            <v>EUR</v>
          </cell>
          <cell r="AJ2884" t="str">
            <v>CLAS</v>
          </cell>
          <cell r="AK2884" t="str">
            <v>Classic</v>
          </cell>
          <cell r="AL2884" t="str">
            <v>SHARE_CATEGORY</v>
          </cell>
          <cell r="AM2884" t="str">
            <v>D</v>
          </cell>
          <cell r="AN2884" t="str">
            <v>Distribution</v>
          </cell>
          <cell r="AO2884" t="str">
            <v>SHARE_TYPE</v>
          </cell>
          <cell r="AP2884" t="str">
            <v>Y</v>
          </cell>
          <cell r="AQ2884" t="str">
            <v>Y</v>
          </cell>
          <cell r="AR2884" t="str">
            <v>Annually</v>
          </cell>
          <cell r="AS2884" t="str">
            <v>DIVIDEND_FREQUENCY</v>
          </cell>
          <cell r="AT2884" t="str">
            <v>N</v>
          </cell>
          <cell r="AV2884">
            <v>19881031</v>
          </cell>
          <cell r="AW2884">
            <v>19980504</v>
          </cell>
          <cell r="AX2884">
            <v>19980504</v>
          </cell>
          <cell r="AY2884">
            <v>20191129</v>
          </cell>
          <cell r="AZ2884">
            <v>20191129</v>
          </cell>
          <cell r="BA2884">
            <v>20191122</v>
          </cell>
          <cell r="BB2884" t="str">
            <v>Y</v>
          </cell>
          <cell r="BC2884" t="str">
            <v>Yes</v>
          </cell>
          <cell r="BD2884" t="str">
            <v>DICI_KIID</v>
          </cell>
          <cell r="BE2884" t="str">
            <v/>
          </cell>
          <cell r="BF2884" t="str">
            <v/>
          </cell>
          <cell r="BG2884" t="str">
            <v/>
          </cell>
          <cell r="BH2884" t="str">
            <v/>
          </cell>
          <cell r="BI2884" t="str">
            <v>Y</v>
          </cell>
          <cell r="BJ2884" t="str">
            <v>0.001</v>
          </cell>
          <cell r="BK2884" t="str">
            <v/>
          </cell>
          <cell r="BL2884" t="str">
            <v/>
          </cell>
          <cell r="BM2884">
            <v>71</v>
          </cell>
          <cell r="BN28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4" t="str">
            <v>RISK_NARRATIVE</v>
          </cell>
          <cell r="BP2884">
            <v>3</v>
          </cell>
          <cell r="BQ2884" t="str">
            <v/>
          </cell>
          <cell r="BR2884">
            <v>4</v>
          </cell>
          <cell r="BS2884" t="str">
            <v>****</v>
          </cell>
          <cell r="BT2884" t="str">
            <v>NOTATION_MORNINGSTAR_RATING</v>
          </cell>
          <cell r="BU2884" t="str">
            <v>Y</v>
          </cell>
          <cell r="BV2884" t="str">
            <v/>
          </cell>
          <cell r="BW2884" t="str">
            <v/>
          </cell>
          <cell r="BX2884" t="str">
            <v>BNP IP-LU</v>
          </cell>
          <cell r="BY2884" t="str">
            <v>BNP IP-LU</v>
          </cell>
          <cell r="BZ2884" t="str">
            <v>LIBRARY_FUNDSQUARE</v>
          </cell>
          <cell r="CA2884">
            <v>3.98</v>
          </cell>
          <cell r="CB2884">
            <v>2</v>
          </cell>
          <cell r="CC2884">
            <v>20171026</v>
          </cell>
          <cell r="CE2884">
            <v>2</v>
          </cell>
          <cell r="CF2884">
            <v>1</v>
          </cell>
          <cell r="CH2884" t="str">
            <v/>
          </cell>
          <cell r="CI2884" t="str">
            <v/>
          </cell>
          <cell r="CJ2884" t="str">
            <v/>
          </cell>
          <cell r="CK2884" t="str">
            <v/>
          </cell>
          <cell r="CL2884" t="str">
            <v/>
          </cell>
          <cell r="CM2884" t="str">
            <v>Bloomberg Barclays Euro Aggregate Total Return</v>
          </cell>
          <cell r="CN2884" t="str">
            <v/>
          </cell>
          <cell r="CO2884" t="str">
            <v>100% Cash Index EONIA (EUR) RI</v>
          </cell>
          <cell r="CQ2884" t="str">
            <v/>
          </cell>
          <cell r="CR2884" t="str">
            <v/>
          </cell>
          <cell r="CS2884" t="str">
            <v/>
          </cell>
          <cell r="CU2884" t="str">
            <v/>
          </cell>
          <cell r="CV2884" t="str">
            <v/>
          </cell>
          <cell r="CZ2884" t="str">
            <v/>
          </cell>
          <cell r="DB2884" t="str">
            <v/>
          </cell>
          <cell r="DC2884" t="str">
            <v/>
          </cell>
          <cell r="DD2884" t="str">
            <v/>
          </cell>
          <cell r="DF2884" t="str">
            <v/>
          </cell>
          <cell r="DG2884" t="str">
            <v/>
          </cell>
          <cell r="DH2884" t="str">
            <v/>
          </cell>
          <cell r="DI2884" t="str">
            <v/>
          </cell>
          <cell r="DL2884" t="str">
            <v/>
          </cell>
          <cell r="DM2884" t="str">
            <v/>
          </cell>
          <cell r="DN2884" t="str">
            <v/>
          </cell>
          <cell r="DP2884" t="str">
            <v/>
          </cell>
          <cell r="DQ2884" t="str">
            <v/>
          </cell>
          <cell r="DR2884" t="str">
            <v/>
          </cell>
          <cell r="DS2884" t="str">
            <v/>
          </cell>
          <cell r="DT2884" t="str">
            <v/>
          </cell>
        </row>
        <row r="2885">
          <cell r="I2885" t="str">
            <v>LU0010000809</v>
          </cell>
          <cell r="J2885" t="str">
            <v>BNP PARIBAS L1 BOND EURO OPPORTUNITIES [Classic, C]</v>
          </cell>
          <cell r="K2885">
            <v>631</v>
          </cell>
          <cell r="L2885" t="str">
            <v>All</v>
          </cell>
          <cell r="M2885" t="str">
            <v>INVEST_LEGAL_TYPE</v>
          </cell>
          <cell r="N2885" t="str">
            <v/>
          </cell>
          <cell r="O2885">
            <v>3</v>
          </cell>
          <cell r="P2885" t="str">
            <v>Registered or Bearer</v>
          </cell>
          <cell r="Q2885" t="str">
            <v>SHARE_FORM</v>
          </cell>
          <cell r="R2885" t="str">
            <v>EUR</v>
          </cell>
          <cell r="S2885" t="str">
            <v>Y</v>
          </cell>
          <cell r="T2885">
            <v>2</v>
          </cell>
          <cell r="U2885" t="str">
            <v>Closed</v>
          </cell>
          <cell r="V2885" t="str">
            <v>PRODUCT_STATUS</v>
          </cell>
          <cell r="W2885" t="str">
            <v/>
          </cell>
          <cell r="X2885" t="str">
            <v/>
          </cell>
          <cell r="Y2885" t="str">
            <v/>
          </cell>
          <cell r="Z2885">
            <v>234882</v>
          </cell>
          <cell r="AA2885">
            <v>90232</v>
          </cell>
          <cell r="AB2885" t="str">
            <v>BM BNP Paribas Funds Euro Bond Opportunities [43282]</v>
          </cell>
          <cell r="AC2885" t="str">
            <v>EUR</v>
          </cell>
          <cell r="AE2885" t="str">
            <v/>
          </cell>
          <cell r="AF2885" t="str">
            <v/>
          </cell>
          <cell r="AG2885">
            <v>201290</v>
          </cell>
          <cell r="AH2885" t="str">
            <v>BM BNP Paribas Funds Euro Bond Opportunities [43282] - MGMT</v>
          </cell>
          <cell r="AI2885" t="str">
            <v>EUR</v>
          </cell>
          <cell r="AJ2885" t="str">
            <v>CLAS</v>
          </cell>
          <cell r="AK2885" t="str">
            <v>Classic</v>
          </cell>
          <cell r="AL2885" t="str">
            <v>SHARE_CATEGORY</v>
          </cell>
          <cell r="AM2885" t="str">
            <v>C</v>
          </cell>
          <cell r="AN2885" t="str">
            <v>Capitalisation</v>
          </cell>
          <cell r="AO2885" t="str">
            <v>SHARE_TYPE</v>
          </cell>
          <cell r="AP2885" t="str">
            <v>Y</v>
          </cell>
          <cell r="AQ2885" t="str">
            <v/>
          </cell>
          <cell r="AR2885" t="str">
            <v/>
          </cell>
          <cell r="AS2885" t="str">
            <v/>
          </cell>
          <cell r="AT2885" t="str">
            <v>N</v>
          </cell>
          <cell r="AV2885">
            <v>19881031</v>
          </cell>
          <cell r="AW2885">
            <v>19980504</v>
          </cell>
          <cell r="AX2885">
            <v>19980504</v>
          </cell>
          <cell r="AY2885">
            <v>20191129</v>
          </cell>
          <cell r="AZ2885">
            <v>20191129</v>
          </cell>
          <cell r="BA2885">
            <v>20191122</v>
          </cell>
          <cell r="BB2885" t="str">
            <v>Y</v>
          </cell>
          <cell r="BC2885" t="str">
            <v>Yes</v>
          </cell>
          <cell r="BD2885" t="str">
            <v>DICI_KIID</v>
          </cell>
          <cell r="BE2885" t="str">
            <v/>
          </cell>
          <cell r="BF2885" t="str">
            <v/>
          </cell>
          <cell r="BG2885" t="str">
            <v/>
          </cell>
          <cell r="BH2885" t="str">
            <v/>
          </cell>
          <cell r="BI2885" t="str">
            <v>Y</v>
          </cell>
          <cell r="BJ2885" t="str">
            <v>0.001</v>
          </cell>
          <cell r="BK2885" t="str">
            <v/>
          </cell>
          <cell r="BL2885" t="str">
            <v/>
          </cell>
          <cell r="BM2885">
            <v>71</v>
          </cell>
          <cell r="BN28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5" t="str">
            <v>RISK_NARRATIVE</v>
          </cell>
          <cell r="BP2885">
            <v>3</v>
          </cell>
          <cell r="BQ2885" t="str">
            <v/>
          </cell>
          <cell r="BR2885">
            <v>4</v>
          </cell>
          <cell r="BS2885" t="str">
            <v>****</v>
          </cell>
          <cell r="BT2885" t="str">
            <v>NOTATION_MORNINGSTAR_RATING</v>
          </cell>
          <cell r="BU2885" t="str">
            <v>Y</v>
          </cell>
          <cell r="BV2885" t="str">
            <v/>
          </cell>
          <cell r="BW2885" t="str">
            <v/>
          </cell>
          <cell r="BX2885" t="str">
            <v>BNP IP-LU</v>
          </cell>
          <cell r="BY2885" t="str">
            <v>BNP IP-LU</v>
          </cell>
          <cell r="BZ2885" t="str">
            <v>LIBRARY_FUNDSQUARE</v>
          </cell>
          <cell r="CA2885">
            <v>3.98</v>
          </cell>
          <cell r="CB2885">
            <v>2</v>
          </cell>
          <cell r="CC2885">
            <v>20171026</v>
          </cell>
          <cell r="CE2885">
            <v>2</v>
          </cell>
          <cell r="CF2885">
            <v>1</v>
          </cell>
          <cell r="CH2885" t="str">
            <v/>
          </cell>
          <cell r="CI2885" t="str">
            <v/>
          </cell>
          <cell r="CJ2885" t="str">
            <v/>
          </cell>
          <cell r="CK2885" t="str">
            <v/>
          </cell>
          <cell r="CL2885" t="str">
            <v/>
          </cell>
          <cell r="CM2885" t="str">
            <v>Bloomberg Barclays Euro Aggregate Total Return</v>
          </cell>
          <cell r="CN2885" t="str">
            <v/>
          </cell>
          <cell r="CO2885" t="str">
            <v>100% Cash Index EONIA (EUR) RI</v>
          </cell>
          <cell r="CQ2885" t="str">
            <v/>
          </cell>
          <cell r="CR2885" t="str">
            <v/>
          </cell>
          <cell r="CS2885" t="str">
            <v/>
          </cell>
          <cell r="CU2885" t="str">
            <v/>
          </cell>
          <cell r="CV2885" t="str">
            <v/>
          </cell>
          <cell r="CZ2885" t="str">
            <v/>
          </cell>
          <cell r="DB2885" t="str">
            <v/>
          </cell>
          <cell r="DC2885" t="str">
            <v/>
          </cell>
          <cell r="DD2885" t="str">
            <v/>
          </cell>
          <cell r="DF2885" t="str">
            <v/>
          </cell>
          <cell r="DG2885" t="str">
            <v/>
          </cell>
          <cell r="DH2885" t="str">
            <v/>
          </cell>
          <cell r="DI2885" t="str">
            <v/>
          </cell>
          <cell r="DL2885" t="str">
            <v/>
          </cell>
          <cell r="DM2885" t="str">
            <v/>
          </cell>
          <cell r="DN2885" t="str">
            <v/>
          </cell>
          <cell r="DP2885" t="str">
            <v/>
          </cell>
          <cell r="DQ2885" t="str">
            <v/>
          </cell>
          <cell r="DR2885" t="str">
            <v/>
          </cell>
          <cell r="DS2885" t="str">
            <v/>
          </cell>
          <cell r="DT2885" t="str">
            <v/>
          </cell>
        </row>
        <row r="2886">
          <cell r="I2886" t="str">
            <v>LU0159056380</v>
          </cell>
          <cell r="J2886" t="str">
            <v>BNP PARIBAS L1 BOND EURO OPPORTUNITIES [I, C]</v>
          </cell>
          <cell r="K2886">
            <v>991</v>
          </cell>
          <cell r="L2886" t="str">
            <v>Institutionnal clients and UCI</v>
          </cell>
          <cell r="M2886" t="str">
            <v>INVEST_LEGAL_TYPE</v>
          </cell>
          <cell r="N2886" t="str">
            <v/>
          </cell>
          <cell r="O2886">
            <v>3</v>
          </cell>
          <cell r="P2886" t="str">
            <v>Registered or Bearer</v>
          </cell>
          <cell r="Q2886" t="str">
            <v>SHARE_FORM</v>
          </cell>
          <cell r="R2886" t="str">
            <v>EUR</v>
          </cell>
          <cell r="S2886" t="str">
            <v>N</v>
          </cell>
          <cell r="T2886">
            <v>2</v>
          </cell>
          <cell r="U2886" t="str">
            <v>Closed</v>
          </cell>
          <cell r="V2886" t="str">
            <v>PRODUCT_STATUS</v>
          </cell>
          <cell r="W2886" t="str">
            <v/>
          </cell>
          <cell r="X2886" t="str">
            <v/>
          </cell>
          <cell r="Y2886" t="str">
            <v/>
          </cell>
          <cell r="Z2886">
            <v>234882</v>
          </cell>
          <cell r="AA2886">
            <v>90232</v>
          </cell>
          <cell r="AB2886" t="str">
            <v>BM BNP Paribas Funds Euro Bond Opportunities [43282]</v>
          </cell>
          <cell r="AC2886" t="str">
            <v>EUR</v>
          </cell>
          <cell r="AE2886" t="str">
            <v/>
          </cell>
          <cell r="AF2886" t="str">
            <v/>
          </cell>
          <cell r="AG2886">
            <v>201290</v>
          </cell>
          <cell r="AH2886" t="str">
            <v>BM BNP Paribas Funds Euro Bond Opportunities [43282] - MGMT</v>
          </cell>
          <cell r="AI2886" t="str">
            <v>EUR</v>
          </cell>
          <cell r="AJ2886" t="str">
            <v>CASH</v>
          </cell>
          <cell r="AK2886" t="str">
            <v>I</v>
          </cell>
          <cell r="AL2886" t="str">
            <v>SHARE_CATEGORY</v>
          </cell>
          <cell r="AM2886" t="str">
            <v>C</v>
          </cell>
          <cell r="AN2886" t="str">
            <v>Capitalisation</v>
          </cell>
          <cell r="AO2886" t="str">
            <v>SHARE_TYPE</v>
          </cell>
          <cell r="AP2886" t="str">
            <v>Y</v>
          </cell>
          <cell r="AQ2886" t="str">
            <v/>
          </cell>
          <cell r="AR2886" t="str">
            <v/>
          </cell>
          <cell r="AS2886" t="str">
            <v/>
          </cell>
          <cell r="AT2886" t="str">
            <v>N</v>
          </cell>
          <cell r="AV2886">
            <v>20020816</v>
          </cell>
          <cell r="AW2886">
            <v>20050823</v>
          </cell>
          <cell r="AX2886">
            <v>20050823</v>
          </cell>
          <cell r="AY2886">
            <v>20191129</v>
          </cell>
          <cell r="AZ2886">
            <v>20191129</v>
          </cell>
          <cell r="BA2886">
            <v>20191122</v>
          </cell>
          <cell r="BB2886" t="str">
            <v>Y</v>
          </cell>
          <cell r="BC2886" t="str">
            <v>Yes</v>
          </cell>
          <cell r="BD2886" t="str">
            <v>DICI_KIID</v>
          </cell>
          <cell r="BE2886" t="str">
            <v/>
          </cell>
          <cell r="BF2886" t="str">
            <v/>
          </cell>
          <cell r="BG2886" t="str">
            <v/>
          </cell>
          <cell r="BH2886" t="str">
            <v/>
          </cell>
          <cell r="BI2886" t="str">
            <v>Y</v>
          </cell>
          <cell r="BJ2886" t="str">
            <v>0.001</v>
          </cell>
          <cell r="BK2886" t="str">
            <v/>
          </cell>
          <cell r="BL2886" t="str">
            <v/>
          </cell>
          <cell r="BM2886">
            <v>71</v>
          </cell>
          <cell r="BN28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6" t="str">
            <v>RISK_NARRATIVE</v>
          </cell>
          <cell r="BP2886">
            <v>3</v>
          </cell>
          <cell r="BQ2886" t="str">
            <v/>
          </cell>
          <cell r="BR2886">
            <v>5</v>
          </cell>
          <cell r="BS2886" t="str">
            <v>*****</v>
          </cell>
          <cell r="BT2886" t="str">
            <v>NOTATION_MORNINGSTAR_RATING</v>
          </cell>
          <cell r="BU2886" t="str">
            <v>Y</v>
          </cell>
          <cell r="BV2886" t="str">
            <v/>
          </cell>
          <cell r="BW2886" t="str">
            <v/>
          </cell>
          <cell r="BX2886" t="str">
            <v>BNP IP-LU</v>
          </cell>
          <cell r="BY2886" t="str">
            <v>BNP IP-LU</v>
          </cell>
          <cell r="BZ2886" t="str">
            <v>LIBRARY_FUNDSQUARE</v>
          </cell>
          <cell r="CA2886">
            <v>3.98</v>
          </cell>
          <cell r="CB2886">
            <v>2</v>
          </cell>
          <cell r="CC2886">
            <v>20171026</v>
          </cell>
          <cell r="CE2886">
            <v>2</v>
          </cell>
          <cell r="CF2886">
            <v>1</v>
          </cell>
          <cell r="CH2886" t="str">
            <v/>
          </cell>
          <cell r="CI2886" t="str">
            <v/>
          </cell>
          <cell r="CJ2886" t="str">
            <v/>
          </cell>
          <cell r="CK2886" t="str">
            <v/>
          </cell>
          <cell r="CL2886" t="str">
            <v/>
          </cell>
          <cell r="CM2886" t="str">
            <v>Bloomberg Barclays Euro Aggregate Total Return</v>
          </cell>
          <cell r="CN2886" t="str">
            <v/>
          </cell>
          <cell r="CO2886" t="str">
            <v>100% Cash Index EONIA (EUR) RI</v>
          </cell>
          <cell r="CQ2886" t="str">
            <v/>
          </cell>
          <cell r="CR2886" t="str">
            <v/>
          </cell>
          <cell r="CS2886" t="str">
            <v/>
          </cell>
          <cell r="CU2886" t="str">
            <v/>
          </cell>
          <cell r="CV2886" t="str">
            <v/>
          </cell>
          <cell r="CZ2886" t="str">
            <v/>
          </cell>
          <cell r="DB2886" t="str">
            <v/>
          </cell>
          <cell r="DC2886" t="str">
            <v/>
          </cell>
          <cell r="DD2886" t="str">
            <v/>
          </cell>
          <cell r="DF2886" t="str">
            <v/>
          </cell>
          <cell r="DG2886" t="str">
            <v/>
          </cell>
          <cell r="DH2886" t="str">
            <v/>
          </cell>
          <cell r="DI2886" t="str">
            <v/>
          </cell>
          <cell r="DL2886" t="str">
            <v/>
          </cell>
          <cell r="DM2886" t="str">
            <v/>
          </cell>
          <cell r="DN2886" t="str">
            <v/>
          </cell>
          <cell r="DP2886" t="str">
            <v/>
          </cell>
          <cell r="DQ2886" t="str">
            <v/>
          </cell>
          <cell r="DR2886" t="str">
            <v/>
          </cell>
          <cell r="DS2886" t="str">
            <v/>
          </cell>
          <cell r="DT2886" t="str">
            <v/>
          </cell>
        </row>
        <row r="2887">
          <cell r="I2887" t="str">
            <v>LU0270761819</v>
          </cell>
          <cell r="J2887" t="str">
            <v>BNP PARIBAS L1 BOND EURO OPPORTUNITIES [Classic New Distri, D]</v>
          </cell>
          <cell r="K2887">
            <v>631</v>
          </cell>
          <cell r="L2887" t="str">
            <v>All</v>
          </cell>
          <cell r="M2887" t="str">
            <v>INVEST_LEGAL_TYPE</v>
          </cell>
          <cell r="N2887" t="str">
            <v/>
          </cell>
          <cell r="O2887">
            <v>3</v>
          </cell>
          <cell r="P2887" t="str">
            <v>Registered or Bearer</v>
          </cell>
          <cell r="Q2887" t="str">
            <v>SHARE_FORM</v>
          </cell>
          <cell r="R2887" t="str">
            <v>EUR</v>
          </cell>
          <cell r="S2887" t="str">
            <v>N</v>
          </cell>
          <cell r="T2887">
            <v>2</v>
          </cell>
          <cell r="U2887" t="str">
            <v>Closed</v>
          </cell>
          <cell r="V2887" t="str">
            <v>PRODUCT_STATUS</v>
          </cell>
          <cell r="W2887" t="str">
            <v/>
          </cell>
          <cell r="X2887" t="str">
            <v/>
          </cell>
          <cell r="Y2887" t="str">
            <v/>
          </cell>
          <cell r="Z2887">
            <v>234882</v>
          </cell>
          <cell r="AA2887">
            <v>90232</v>
          </cell>
          <cell r="AB2887" t="str">
            <v>BM BNP Paribas Funds Euro Bond Opportunities [43282]</v>
          </cell>
          <cell r="AC2887" t="str">
            <v>EUR</v>
          </cell>
          <cell r="AE2887" t="str">
            <v/>
          </cell>
          <cell r="AF2887" t="str">
            <v/>
          </cell>
          <cell r="AG2887">
            <v>201290</v>
          </cell>
          <cell r="AH2887" t="str">
            <v>BM BNP Paribas Funds Euro Bond Opportunities [43282] - MGMT</v>
          </cell>
          <cell r="AI2887" t="str">
            <v>EUR</v>
          </cell>
          <cell r="AJ2887" t="str">
            <v>CND</v>
          </cell>
          <cell r="AK2887" t="str">
            <v>Classic New Distri</v>
          </cell>
          <cell r="AL2887" t="str">
            <v>SHARE_CATEGORY</v>
          </cell>
          <cell r="AM2887" t="str">
            <v>D</v>
          </cell>
          <cell r="AN2887" t="str">
            <v>Distribution</v>
          </cell>
          <cell r="AO2887" t="str">
            <v>SHARE_TYPE</v>
          </cell>
          <cell r="AP2887" t="str">
            <v>Y</v>
          </cell>
          <cell r="AQ2887" t="str">
            <v>Y</v>
          </cell>
          <cell r="AR2887" t="str">
            <v>Annually</v>
          </cell>
          <cell r="AS2887" t="str">
            <v>DIVIDEND_FREQUENCY</v>
          </cell>
          <cell r="AT2887" t="str">
            <v>N</v>
          </cell>
          <cell r="AV2887">
            <v>19881031</v>
          </cell>
          <cell r="AW2887">
            <v>20061001</v>
          </cell>
          <cell r="AX2887">
            <v>20061001</v>
          </cell>
          <cell r="AY2887">
            <v>20191129</v>
          </cell>
          <cell r="AZ2887">
            <v>20191129</v>
          </cell>
          <cell r="BA2887">
            <v>20191122</v>
          </cell>
          <cell r="BB2887" t="str">
            <v>Y</v>
          </cell>
          <cell r="BC2887" t="str">
            <v>Yes</v>
          </cell>
          <cell r="BD2887" t="str">
            <v>DICI_KIID</v>
          </cell>
          <cell r="BE2887" t="str">
            <v/>
          </cell>
          <cell r="BF2887" t="str">
            <v/>
          </cell>
          <cell r="BG2887" t="str">
            <v/>
          </cell>
          <cell r="BH2887" t="str">
            <v/>
          </cell>
          <cell r="BI2887" t="str">
            <v>Y</v>
          </cell>
          <cell r="BJ2887" t="str">
            <v>0.001</v>
          </cell>
          <cell r="BK2887" t="str">
            <v/>
          </cell>
          <cell r="BL2887" t="str">
            <v/>
          </cell>
          <cell r="BM2887">
            <v>71</v>
          </cell>
          <cell r="BN28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7" t="str">
            <v>RISK_NARRATIVE</v>
          </cell>
          <cell r="BP2887">
            <v>3</v>
          </cell>
          <cell r="BQ2887" t="str">
            <v/>
          </cell>
          <cell r="BR2887">
            <v>4</v>
          </cell>
          <cell r="BS2887" t="str">
            <v>****</v>
          </cell>
          <cell r="BT2887" t="str">
            <v>NOTATION_MORNINGSTAR_RATING</v>
          </cell>
          <cell r="BU2887" t="str">
            <v>Y</v>
          </cell>
          <cell r="BV2887" t="str">
            <v/>
          </cell>
          <cell r="BW2887" t="str">
            <v/>
          </cell>
          <cell r="BX2887" t="str">
            <v>BNP IP-LU</v>
          </cell>
          <cell r="BY2887" t="str">
            <v>BNP IP-LU</v>
          </cell>
          <cell r="BZ2887" t="str">
            <v>LIBRARY_FUNDSQUARE</v>
          </cell>
          <cell r="CA2887">
            <v>3.98</v>
          </cell>
          <cell r="CB2887">
            <v>2</v>
          </cell>
          <cell r="CC2887">
            <v>20171026</v>
          </cell>
          <cell r="CE2887">
            <v>2</v>
          </cell>
          <cell r="CF2887">
            <v>1</v>
          </cell>
          <cell r="CH2887" t="str">
            <v/>
          </cell>
          <cell r="CI2887" t="str">
            <v/>
          </cell>
          <cell r="CJ2887" t="str">
            <v/>
          </cell>
          <cell r="CK2887" t="str">
            <v/>
          </cell>
          <cell r="CL2887" t="str">
            <v/>
          </cell>
          <cell r="CM2887" t="str">
            <v>Bloomberg Barclays Euro Aggregate Total Return</v>
          </cell>
          <cell r="CN2887" t="str">
            <v/>
          </cell>
          <cell r="CO2887" t="str">
            <v>100% Cash Index EONIA (EUR) RI</v>
          </cell>
          <cell r="CQ2887" t="str">
            <v/>
          </cell>
          <cell r="CR2887" t="str">
            <v/>
          </cell>
          <cell r="CS2887" t="str">
            <v/>
          </cell>
          <cell r="CU2887" t="str">
            <v/>
          </cell>
          <cell r="CV2887" t="str">
            <v/>
          </cell>
          <cell r="CZ2887" t="str">
            <v/>
          </cell>
          <cell r="DB2887" t="str">
            <v/>
          </cell>
          <cell r="DC2887" t="str">
            <v/>
          </cell>
          <cell r="DD2887" t="str">
            <v/>
          </cell>
          <cell r="DF2887" t="str">
            <v/>
          </cell>
          <cell r="DG2887" t="str">
            <v/>
          </cell>
          <cell r="DH2887" t="str">
            <v/>
          </cell>
          <cell r="DI2887" t="str">
            <v/>
          </cell>
          <cell r="DL2887" t="str">
            <v/>
          </cell>
          <cell r="DM2887" t="str">
            <v/>
          </cell>
          <cell r="DN2887" t="str">
            <v/>
          </cell>
          <cell r="DP2887" t="str">
            <v/>
          </cell>
          <cell r="DQ2887" t="str">
            <v/>
          </cell>
          <cell r="DR2887" t="str">
            <v/>
          </cell>
          <cell r="DS2887" t="str">
            <v/>
          </cell>
          <cell r="DT2887" t="str">
            <v/>
          </cell>
        </row>
        <row r="2888">
          <cell r="I2888" t="str">
            <v>FR001400S9O5</v>
          </cell>
          <cell r="J2888" t="str">
            <v>MULTIMANAGERS ACTIONS INTERNATIONALES - CARMIGNAC [P, C]</v>
          </cell>
          <cell r="L2888" t="str">
            <v/>
          </cell>
          <cell r="M2888" t="str">
            <v/>
          </cell>
          <cell r="N2888" t="str">
            <v/>
          </cell>
          <cell r="O2888">
            <v>1</v>
          </cell>
          <cell r="P2888" t="str">
            <v>Bearer</v>
          </cell>
          <cell r="Q2888" t="str">
            <v>SHARE_FORM</v>
          </cell>
          <cell r="R2888" t="str">
            <v>EUR</v>
          </cell>
          <cell r="S2888" t="str">
            <v>N</v>
          </cell>
          <cell r="T2888">
            <v>1</v>
          </cell>
          <cell r="U2888" t="str">
            <v>Launched</v>
          </cell>
          <cell r="V2888" t="str">
            <v>PRODUCT_STATUS</v>
          </cell>
          <cell r="W2888" t="str">
            <v/>
          </cell>
          <cell r="X2888" t="str">
            <v/>
          </cell>
          <cell r="Y2888" t="str">
            <v/>
          </cell>
          <cell r="Z2888">
            <v>621429</v>
          </cell>
          <cell r="AA2888">
            <v>194373</v>
          </cell>
          <cell r="AB2888" t="str">
            <v>BM MultiManagers Actions Internationales - CARMIGNAC</v>
          </cell>
          <cell r="AC2888" t="str">
            <v>EUR</v>
          </cell>
          <cell r="AD2888">
            <v>266035</v>
          </cell>
          <cell r="AE2888" t="str">
            <v>BM MULTIMANAGERS ACTIONS INTERNATIONALES - CARMIGNAC [3625]</v>
          </cell>
          <cell r="AF2888" t="str">
            <v>EUR</v>
          </cell>
          <cell r="AH2888" t="str">
            <v/>
          </cell>
          <cell r="AI2888" t="str">
            <v/>
          </cell>
          <cell r="AJ2888" t="str">
            <v>P</v>
          </cell>
          <cell r="AK2888" t="str">
            <v>P</v>
          </cell>
          <cell r="AL2888" t="str">
            <v>SHARE_CATEGORY</v>
          </cell>
          <cell r="AM2888" t="str">
            <v>C</v>
          </cell>
          <cell r="AN2888" t="str">
            <v>Capitalisation</v>
          </cell>
          <cell r="AO2888" t="str">
            <v>SHARE_TYPE</v>
          </cell>
          <cell r="AP2888" t="str">
            <v>N</v>
          </cell>
          <cell r="AQ2888" t="str">
            <v/>
          </cell>
          <cell r="AR2888" t="str">
            <v/>
          </cell>
          <cell r="AS2888" t="str">
            <v/>
          </cell>
          <cell r="AT2888" t="str">
            <v>N</v>
          </cell>
          <cell r="AV2888">
            <v>20081103</v>
          </cell>
          <cell r="AW2888">
            <v>20081103</v>
          </cell>
          <cell r="BB2888" t="str">
            <v>Y</v>
          </cell>
          <cell r="BC2888" t="str">
            <v>Yes</v>
          </cell>
          <cell r="BD2888" t="str">
            <v>DICI_KIID</v>
          </cell>
          <cell r="BE2888" t="str">
            <v/>
          </cell>
          <cell r="BF2888" t="str">
            <v/>
          </cell>
          <cell r="BG2888" t="str">
            <v/>
          </cell>
          <cell r="BH2888" t="str">
            <v/>
          </cell>
          <cell r="BI2888" t="str">
            <v>Y</v>
          </cell>
          <cell r="BJ2888" t="str">
            <v>0.0001</v>
          </cell>
          <cell r="BK2888" t="str">
            <v>Y</v>
          </cell>
          <cell r="BL2888" t="str">
            <v>0.0001</v>
          </cell>
          <cell r="BM2888">
            <v>47</v>
          </cell>
          <cell r="BN2888" t="str">
            <v>L'investissement, à travers son fonds maître, dans des instruments de type actions justifie la catégorie de risque. Ceux-ci sont sujets à d'importantes fluctuations de cours souvent amplifiées à court terme.</v>
          </cell>
          <cell r="BO2888" t="str">
            <v>RISK_NARRATIVE</v>
          </cell>
          <cell r="BP2888">
            <v>6</v>
          </cell>
          <cell r="BQ2888" t="str">
            <v>Y</v>
          </cell>
          <cell r="BS2888" t="str">
            <v/>
          </cell>
          <cell r="BT2888" t="str">
            <v/>
          </cell>
          <cell r="BU2888" t="str">
            <v>Y</v>
          </cell>
          <cell r="BV2888" t="str">
            <v/>
          </cell>
          <cell r="BW2888" t="str">
            <v/>
          </cell>
          <cell r="BX2888" t="str">
            <v>BNP IP-FR</v>
          </cell>
          <cell r="BY2888" t="str">
            <v>BNP IP-FR</v>
          </cell>
          <cell r="BZ2888" t="str">
            <v>LIBRARY_FUNDSQUARE</v>
          </cell>
          <cell r="CA2888">
            <v>15.03</v>
          </cell>
          <cell r="CB2888">
            <v>4</v>
          </cell>
          <cell r="CC2888">
            <v>20230415</v>
          </cell>
          <cell r="CD2888">
            <v>18.37</v>
          </cell>
          <cell r="CE2888">
            <v>4</v>
          </cell>
          <cell r="CF2888">
            <v>1</v>
          </cell>
          <cell r="CH2888" t="str">
            <v/>
          </cell>
          <cell r="CI2888" t="str">
            <v/>
          </cell>
          <cell r="CJ2888" t="str">
            <v/>
          </cell>
          <cell r="CK2888" t="str">
            <v/>
          </cell>
          <cell r="CL2888" t="str">
            <v/>
          </cell>
          <cell r="CM2888" t="str">
            <v>MSCI AC World (EUR) NR</v>
          </cell>
          <cell r="CN2888" t="str">
            <v>CARMIGNAC INVESTIS-X (EUR) IX</v>
          </cell>
          <cell r="CO2888" t="str">
            <v/>
          </cell>
          <cell r="CQ2888" t="str">
            <v/>
          </cell>
          <cell r="CR2888" t="str">
            <v/>
          </cell>
          <cell r="CS2888" t="str">
            <v/>
          </cell>
          <cell r="CT2888">
            <v>1</v>
          </cell>
          <cell r="CU2888" t="str">
            <v>CAT 2</v>
          </cell>
          <cell r="CV2888" t="str">
            <v>PRIIPS_CATEGORY</v>
          </cell>
          <cell r="CW2888">
            <v>18.37</v>
          </cell>
          <cell r="CZ2888" t="str">
            <v>En raison de conditions de marché inhabituelles, d'autres risques peuvent être générés, tels que: Risque(s) Contrepartie</v>
          </cell>
          <cell r="DB2888" t="str">
            <v/>
          </cell>
          <cell r="DC2888" t="str">
            <v/>
          </cell>
          <cell r="DD2888" t="str">
            <v/>
          </cell>
          <cell r="DF2888" t="str">
            <v/>
          </cell>
          <cell r="DG2888" t="str">
            <v/>
          </cell>
          <cell r="DH2888" t="str">
            <v/>
          </cell>
          <cell r="DI2888" t="str">
            <v>N</v>
          </cell>
          <cell r="DL2888" t="str">
            <v/>
          </cell>
          <cell r="DM2888" t="str">
            <v/>
          </cell>
          <cell r="DN2888" t="str">
            <v/>
          </cell>
          <cell r="DP2888" t="str">
            <v/>
          </cell>
          <cell r="DQ2888" t="str">
            <v/>
          </cell>
          <cell r="DR2888" t="str">
            <v/>
          </cell>
          <cell r="DS2888" t="str">
            <v/>
          </cell>
          <cell r="DT2888" t="str">
            <v>N</v>
          </cell>
        </row>
        <row r="2889">
          <cell r="I2889" t="str">
            <v>FR001400S9G1</v>
          </cell>
          <cell r="J2889" t="str">
            <v>MULTIMANAGERS ACTIONS INTERNATIONALES - CARMIGNAC [S, C]</v>
          </cell>
          <cell r="L2889" t="str">
            <v/>
          </cell>
          <cell r="M2889" t="str">
            <v/>
          </cell>
          <cell r="N2889" t="str">
            <v/>
          </cell>
          <cell r="O2889">
            <v>1</v>
          </cell>
          <cell r="P2889" t="str">
            <v>Bearer</v>
          </cell>
          <cell r="Q2889" t="str">
            <v>SHARE_FORM</v>
          </cell>
          <cell r="R2889" t="str">
            <v>EUR</v>
          </cell>
          <cell r="S2889" t="str">
            <v>N</v>
          </cell>
          <cell r="T2889">
            <v>1</v>
          </cell>
          <cell r="U2889" t="str">
            <v>Launched</v>
          </cell>
          <cell r="V2889" t="str">
            <v>PRODUCT_STATUS</v>
          </cell>
          <cell r="W2889" t="str">
            <v/>
          </cell>
          <cell r="X2889" t="str">
            <v/>
          </cell>
          <cell r="Y2889" t="str">
            <v/>
          </cell>
          <cell r="Z2889">
            <v>621429</v>
          </cell>
          <cell r="AA2889">
            <v>194373</v>
          </cell>
          <cell r="AB2889" t="str">
            <v>BM MultiManagers Actions Internationales - CARMIGNAC</v>
          </cell>
          <cell r="AC2889" t="str">
            <v>EUR</v>
          </cell>
          <cell r="AD2889">
            <v>266035</v>
          </cell>
          <cell r="AE2889" t="str">
            <v>BM MULTIMANAGERS ACTIONS INTERNATIONALES - CARMIGNAC [3625]</v>
          </cell>
          <cell r="AF2889" t="str">
            <v>EUR</v>
          </cell>
          <cell r="AH2889" t="str">
            <v/>
          </cell>
          <cell r="AI2889" t="str">
            <v/>
          </cell>
          <cell r="AJ2889" t="str">
            <v>SO</v>
          </cell>
          <cell r="AK2889" t="str">
            <v>S</v>
          </cell>
          <cell r="AL2889" t="str">
            <v>SHARE_CATEGORY</v>
          </cell>
          <cell r="AM2889" t="str">
            <v>C</v>
          </cell>
          <cell r="AN2889" t="str">
            <v>Capitalisation</v>
          </cell>
          <cell r="AO2889" t="str">
            <v>SHARE_TYPE</v>
          </cell>
          <cell r="AP2889" t="str">
            <v>N</v>
          </cell>
          <cell r="AQ2889" t="str">
            <v/>
          </cell>
          <cell r="AR2889" t="str">
            <v/>
          </cell>
          <cell r="AS2889" t="str">
            <v/>
          </cell>
          <cell r="AT2889" t="str">
            <v>N</v>
          </cell>
          <cell r="AV2889">
            <v>20110901</v>
          </cell>
          <cell r="AW2889">
            <v>20110901</v>
          </cell>
          <cell r="BB2889" t="str">
            <v>Y</v>
          </cell>
          <cell r="BC2889" t="str">
            <v>Yes</v>
          </cell>
          <cell r="BD2889" t="str">
            <v>DICI_KIID</v>
          </cell>
          <cell r="BE2889" t="str">
            <v/>
          </cell>
          <cell r="BF2889" t="str">
            <v/>
          </cell>
          <cell r="BG2889" t="str">
            <v/>
          </cell>
          <cell r="BH2889" t="str">
            <v/>
          </cell>
          <cell r="BI2889" t="str">
            <v>Y</v>
          </cell>
          <cell r="BJ2889" t="str">
            <v>0.0001</v>
          </cell>
          <cell r="BK2889" t="str">
            <v>Y</v>
          </cell>
          <cell r="BL2889" t="str">
            <v>0.0001</v>
          </cell>
          <cell r="BM2889">
            <v>47</v>
          </cell>
          <cell r="BN2889" t="str">
            <v>L'investissement, à travers son fonds maître, dans des instruments de type actions justifie la catégorie de risque. Ceux-ci sont sujets à d'importantes fluctuations de cours souvent amplifiées à court terme.</v>
          </cell>
          <cell r="BO2889" t="str">
            <v>RISK_NARRATIVE</v>
          </cell>
          <cell r="BP2889">
            <v>6</v>
          </cell>
          <cell r="BQ2889" t="str">
            <v>Y</v>
          </cell>
          <cell r="BS2889" t="str">
            <v/>
          </cell>
          <cell r="BT2889" t="str">
            <v/>
          </cell>
          <cell r="BU2889" t="str">
            <v>Y</v>
          </cell>
          <cell r="BV2889" t="str">
            <v/>
          </cell>
          <cell r="BW2889" t="str">
            <v/>
          </cell>
          <cell r="BX2889" t="str">
            <v>BNP IP-FR</v>
          </cell>
          <cell r="BY2889" t="str">
            <v>BNP IP-FR</v>
          </cell>
          <cell r="BZ2889" t="str">
            <v>LIBRARY_FUNDSQUARE</v>
          </cell>
          <cell r="CA2889">
            <v>15.03</v>
          </cell>
          <cell r="CB2889">
            <v>4</v>
          </cell>
          <cell r="CC2889">
            <v>20230415</v>
          </cell>
          <cell r="CD2889">
            <v>18.37</v>
          </cell>
          <cell r="CE2889">
            <v>4</v>
          </cell>
          <cell r="CF2889">
            <v>1</v>
          </cell>
          <cell r="CH2889" t="str">
            <v/>
          </cell>
          <cell r="CI2889" t="str">
            <v/>
          </cell>
          <cell r="CJ2889" t="str">
            <v/>
          </cell>
          <cell r="CK2889" t="str">
            <v/>
          </cell>
          <cell r="CL2889" t="str">
            <v/>
          </cell>
          <cell r="CM2889" t="str">
            <v>MSCI AC World (EUR) NR</v>
          </cell>
          <cell r="CN2889" t="str">
            <v>CARMIGNAC INVESTIS-X (EUR) IX</v>
          </cell>
          <cell r="CO2889" t="str">
            <v/>
          </cell>
          <cell r="CQ2889" t="str">
            <v/>
          </cell>
          <cell r="CR2889" t="str">
            <v/>
          </cell>
          <cell r="CS2889" t="str">
            <v/>
          </cell>
          <cell r="CT2889">
            <v>1</v>
          </cell>
          <cell r="CU2889" t="str">
            <v>CAT 2</v>
          </cell>
          <cell r="CV2889" t="str">
            <v>PRIIPS_CATEGORY</v>
          </cell>
          <cell r="CW2889">
            <v>18.37</v>
          </cell>
          <cell r="CZ2889" t="str">
            <v>En raison de conditions de marché inhabituelles, d'autres risques peuvent être générés, tels que: Risque(s) Contrepartie</v>
          </cell>
          <cell r="DB2889" t="str">
            <v/>
          </cell>
          <cell r="DC2889" t="str">
            <v/>
          </cell>
          <cell r="DD2889" t="str">
            <v/>
          </cell>
          <cell r="DF2889" t="str">
            <v/>
          </cell>
          <cell r="DG2889" t="str">
            <v/>
          </cell>
          <cell r="DH2889" t="str">
            <v/>
          </cell>
          <cell r="DI2889" t="str">
            <v>N</v>
          </cell>
          <cell r="DL2889" t="str">
            <v/>
          </cell>
          <cell r="DM2889" t="str">
            <v/>
          </cell>
          <cell r="DN2889" t="str">
            <v/>
          </cell>
          <cell r="DP2889" t="str">
            <v/>
          </cell>
          <cell r="DQ2889" t="str">
            <v/>
          </cell>
          <cell r="DR2889" t="str">
            <v/>
          </cell>
          <cell r="DS2889" t="str">
            <v/>
          </cell>
          <cell r="DT2889" t="str">
            <v>N</v>
          </cell>
        </row>
        <row r="2890">
          <cell r="I2890" t="str">
            <v>FR0014000B90</v>
          </cell>
          <cell r="J2890" t="str">
            <v>MULTIMANAGERS ACTIONS INTERNATIONALES - CARMIGNAC [RE, C]</v>
          </cell>
          <cell r="L2890" t="str">
            <v/>
          </cell>
          <cell r="M2890" t="str">
            <v/>
          </cell>
          <cell r="N2890" t="str">
            <v/>
          </cell>
          <cell r="O2890">
            <v>1</v>
          </cell>
          <cell r="P2890" t="str">
            <v>Bearer</v>
          </cell>
          <cell r="Q2890" t="str">
            <v>SHARE_FORM</v>
          </cell>
          <cell r="R2890" t="str">
            <v>EUR</v>
          </cell>
          <cell r="S2890" t="str">
            <v>N</v>
          </cell>
          <cell r="T2890">
            <v>2</v>
          </cell>
          <cell r="U2890" t="str">
            <v>Closed</v>
          </cell>
          <cell r="V2890" t="str">
            <v>PRODUCT_STATUS</v>
          </cell>
          <cell r="W2890" t="str">
            <v/>
          </cell>
          <cell r="X2890" t="str">
            <v/>
          </cell>
          <cell r="Y2890" t="str">
            <v/>
          </cell>
          <cell r="Z2890">
            <v>621429</v>
          </cell>
          <cell r="AA2890">
            <v>194373</v>
          </cell>
          <cell r="AB2890" t="str">
            <v>BM MultiManagers Actions Internationales - CARMIGNAC</v>
          </cell>
          <cell r="AC2890" t="str">
            <v>EUR</v>
          </cell>
          <cell r="AD2890">
            <v>266035</v>
          </cell>
          <cell r="AE2890" t="str">
            <v>BM MULTIMANAGERS ACTIONS INTERNATIONALES - CARMIGNAC [3625]</v>
          </cell>
          <cell r="AF2890" t="str">
            <v>EUR</v>
          </cell>
          <cell r="AH2890" t="str">
            <v/>
          </cell>
          <cell r="AI2890" t="str">
            <v/>
          </cell>
          <cell r="AJ2890" t="str">
            <v>RE</v>
          </cell>
          <cell r="AK2890" t="str">
            <v>RE</v>
          </cell>
          <cell r="AL2890" t="str">
            <v>SHARE_CATEGORY</v>
          </cell>
          <cell r="AM2890" t="str">
            <v>C</v>
          </cell>
          <cell r="AN2890" t="str">
            <v>Capitalisation</v>
          </cell>
          <cell r="AO2890" t="str">
            <v>SHARE_TYPE</v>
          </cell>
          <cell r="AP2890" t="str">
            <v>N</v>
          </cell>
          <cell r="AQ2890" t="str">
            <v/>
          </cell>
          <cell r="AR2890" t="str">
            <v/>
          </cell>
          <cell r="AS2890" t="str">
            <v/>
          </cell>
          <cell r="AT2890" t="str">
            <v>N</v>
          </cell>
          <cell r="AV2890">
            <v>20201105</v>
          </cell>
          <cell r="AW2890">
            <v>20201222</v>
          </cell>
          <cell r="AZ2890">
            <v>20260417</v>
          </cell>
          <cell r="BA2890">
            <v>20260416</v>
          </cell>
          <cell r="BB2890" t="str">
            <v>Y</v>
          </cell>
          <cell r="BC2890" t="str">
            <v>Yes</v>
          </cell>
          <cell r="BD2890" t="str">
            <v>DICI_KIID</v>
          </cell>
          <cell r="BE2890" t="str">
            <v/>
          </cell>
          <cell r="BF2890" t="str">
            <v/>
          </cell>
          <cell r="BG2890" t="str">
            <v/>
          </cell>
          <cell r="BH2890" t="str">
            <v/>
          </cell>
          <cell r="BI2890" t="str">
            <v>Y</v>
          </cell>
          <cell r="BJ2890" t="str">
            <v>0.0001</v>
          </cell>
          <cell r="BK2890" t="str">
            <v>Y</v>
          </cell>
          <cell r="BL2890" t="str">
            <v>0.0001</v>
          </cell>
          <cell r="BM2890">
            <v>47</v>
          </cell>
          <cell r="BN2890" t="str">
            <v>L'investissement, à travers son fonds maître, dans des instruments de type actions justifie la catégorie de risque. Ceux-ci sont sujets à d'importantes fluctuations de cours souvent amplifiées à court terme.</v>
          </cell>
          <cell r="BO2890" t="str">
            <v>RISK_NARRATIVE</v>
          </cell>
          <cell r="BP2890">
            <v>6</v>
          </cell>
          <cell r="BQ2890" t="str">
            <v>Y</v>
          </cell>
          <cell r="BS2890" t="str">
            <v/>
          </cell>
          <cell r="BT2890" t="str">
            <v/>
          </cell>
          <cell r="BU2890" t="str">
            <v>Y</v>
          </cell>
          <cell r="BV2890" t="str">
            <v/>
          </cell>
          <cell r="BW2890" t="str">
            <v/>
          </cell>
          <cell r="BX2890" t="str">
            <v>NEANT</v>
          </cell>
          <cell r="BY2890" t="str">
            <v>NEANT</v>
          </cell>
          <cell r="BZ2890" t="str">
            <v>LIBRARY_FUNDSQUARE</v>
          </cell>
          <cell r="CA2890">
            <v>15.03</v>
          </cell>
          <cell r="CB2890">
            <v>4</v>
          </cell>
          <cell r="CC2890">
            <v>20230415</v>
          </cell>
          <cell r="CD2890">
            <v>18.37</v>
          </cell>
          <cell r="CE2890">
            <v>4</v>
          </cell>
          <cell r="CF2890">
            <v>1</v>
          </cell>
          <cell r="CH2890" t="str">
            <v>N</v>
          </cell>
          <cell r="CI2890" t="str">
            <v/>
          </cell>
          <cell r="CJ2890" t="str">
            <v/>
          </cell>
          <cell r="CK2890" t="str">
            <v/>
          </cell>
          <cell r="CL2890" t="str">
            <v/>
          </cell>
          <cell r="CM2890" t="str">
            <v>MSCI AC World (EUR) NR</v>
          </cell>
          <cell r="CN2890" t="str">
            <v>CARMIGNAC INVESTIS-X (EUR) IX</v>
          </cell>
          <cell r="CO2890" t="str">
            <v/>
          </cell>
          <cell r="CQ2890" t="str">
            <v/>
          </cell>
          <cell r="CR2890" t="str">
            <v/>
          </cell>
          <cell r="CS2890" t="str">
            <v/>
          </cell>
          <cell r="CT2890">
            <v>1</v>
          </cell>
          <cell r="CU2890" t="str">
            <v>CAT 2</v>
          </cell>
          <cell r="CV2890" t="str">
            <v>PRIIPS_CATEGORY</v>
          </cell>
          <cell r="CW2890">
            <v>18.37</v>
          </cell>
          <cell r="CZ2890" t="str">
            <v>En raison de conditions de marché inhabituelles, d'autres risques peuvent être générés, tels que: Risque(s) Contrepartie</v>
          </cell>
          <cell r="DB2890" t="str">
            <v/>
          </cell>
          <cell r="DC2890" t="str">
            <v/>
          </cell>
          <cell r="DD2890" t="str">
            <v/>
          </cell>
          <cell r="DF2890" t="str">
            <v/>
          </cell>
          <cell r="DG2890" t="str">
            <v/>
          </cell>
          <cell r="DH2890" t="str">
            <v/>
          </cell>
          <cell r="DI2890" t="str">
            <v>N</v>
          </cell>
          <cell r="DL2890" t="str">
            <v/>
          </cell>
          <cell r="DM2890" t="str">
            <v/>
          </cell>
          <cell r="DN2890" t="str">
            <v/>
          </cell>
          <cell r="DP2890" t="str">
            <v/>
          </cell>
          <cell r="DQ2890" t="str">
            <v/>
          </cell>
          <cell r="DR2890" t="str">
            <v/>
          </cell>
          <cell r="DS2890" t="str">
            <v/>
          </cell>
          <cell r="DT2890" t="str">
            <v/>
          </cell>
        </row>
        <row r="2891">
          <cell r="I2891" t="str">
            <v>FR001400S9F3</v>
          </cell>
          <cell r="J2891" t="str">
            <v>MULTIMANAGERS ACTIONS INTERNATIONALES - CARMIGNAC [Classic, C]</v>
          </cell>
          <cell r="L2891" t="str">
            <v/>
          </cell>
          <cell r="M2891" t="str">
            <v/>
          </cell>
          <cell r="N2891" t="str">
            <v/>
          </cell>
          <cell r="O2891">
            <v>1</v>
          </cell>
          <cell r="P2891" t="str">
            <v>Bearer</v>
          </cell>
          <cell r="Q2891" t="str">
            <v>SHARE_FORM</v>
          </cell>
          <cell r="R2891" t="str">
            <v>EUR</v>
          </cell>
          <cell r="S2891" t="str">
            <v>N</v>
          </cell>
          <cell r="T2891">
            <v>1</v>
          </cell>
          <cell r="U2891" t="str">
            <v>Launched</v>
          </cell>
          <cell r="V2891" t="str">
            <v>PRODUCT_STATUS</v>
          </cell>
          <cell r="W2891" t="str">
            <v/>
          </cell>
          <cell r="X2891" t="str">
            <v/>
          </cell>
          <cell r="Y2891" t="str">
            <v/>
          </cell>
          <cell r="Z2891">
            <v>621429</v>
          </cell>
          <cell r="AA2891">
            <v>194373</v>
          </cell>
          <cell r="AB2891" t="str">
            <v>BM MultiManagers Actions Internationales - CARMIGNAC</v>
          </cell>
          <cell r="AC2891" t="str">
            <v>EUR</v>
          </cell>
          <cell r="AD2891">
            <v>266035</v>
          </cell>
          <cell r="AE2891" t="str">
            <v>BM MULTIMANAGERS ACTIONS INTERNATIONALES - CARMIGNAC [3625]</v>
          </cell>
          <cell r="AF2891" t="str">
            <v>EUR</v>
          </cell>
          <cell r="AH2891" t="str">
            <v/>
          </cell>
          <cell r="AI2891" t="str">
            <v/>
          </cell>
          <cell r="AJ2891" t="str">
            <v>CLAS</v>
          </cell>
          <cell r="AK2891" t="str">
            <v>Classic</v>
          </cell>
          <cell r="AL2891" t="str">
            <v>SHARE_CATEGORY</v>
          </cell>
          <cell r="AM2891" t="str">
            <v>C</v>
          </cell>
          <cell r="AN2891" t="str">
            <v>Capitalisation</v>
          </cell>
          <cell r="AO2891" t="str">
            <v>SHARE_TYPE</v>
          </cell>
          <cell r="AP2891" t="str">
            <v>N</v>
          </cell>
          <cell r="AQ2891" t="str">
            <v/>
          </cell>
          <cell r="AR2891" t="str">
            <v/>
          </cell>
          <cell r="AS2891" t="str">
            <v/>
          </cell>
          <cell r="AT2891" t="str">
            <v>N</v>
          </cell>
          <cell r="AV2891">
            <v>20071217</v>
          </cell>
          <cell r="AW2891">
            <v>20071217</v>
          </cell>
          <cell r="BB2891" t="str">
            <v>Y</v>
          </cell>
          <cell r="BC2891" t="str">
            <v>Yes</v>
          </cell>
          <cell r="BD2891" t="str">
            <v>DICI_KIID</v>
          </cell>
          <cell r="BE2891" t="str">
            <v/>
          </cell>
          <cell r="BF2891" t="str">
            <v/>
          </cell>
          <cell r="BG2891" t="str">
            <v/>
          </cell>
          <cell r="BH2891" t="str">
            <v/>
          </cell>
          <cell r="BI2891" t="str">
            <v>Y</v>
          </cell>
          <cell r="BJ2891" t="str">
            <v>0.0001</v>
          </cell>
          <cell r="BK2891" t="str">
            <v>Y</v>
          </cell>
          <cell r="BL2891" t="str">
            <v>0.0001</v>
          </cell>
          <cell r="BM2891">
            <v>47</v>
          </cell>
          <cell r="BN2891" t="str">
            <v>L'investissement, à travers son fonds maître, dans des instruments de type actions justifie la catégorie de risque. Ceux-ci sont sujets à d'importantes fluctuations de cours souvent amplifiées à court terme.</v>
          </cell>
          <cell r="BO2891" t="str">
            <v>RISK_NARRATIVE</v>
          </cell>
          <cell r="BP2891">
            <v>6</v>
          </cell>
          <cell r="BQ2891" t="str">
            <v>Y</v>
          </cell>
          <cell r="BS2891" t="str">
            <v/>
          </cell>
          <cell r="BT2891" t="str">
            <v/>
          </cell>
          <cell r="BU2891" t="str">
            <v>Y</v>
          </cell>
          <cell r="BV2891" t="str">
            <v/>
          </cell>
          <cell r="BW2891" t="str">
            <v/>
          </cell>
          <cell r="BX2891" t="str">
            <v>BNP IP-FR</v>
          </cell>
          <cell r="BY2891" t="str">
            <v>BNP IP-FR</v>
          </cell>
          <cell r="BZ2891" t="str">
            <v>LIBRARY_FUNDSQUARE</v>
          </cell>
          <cell r="CA2891">
            <v>15.03</v>
          </cell>
          <cell r="CB2891">
            <v>4</v>
          </cell>
          <cell r="CC2891">
            <v>20230415</v>
          </cell>
          <cell r="CD2891">
            <v>18.37</v>
          </cell>
          <cell r="CE2891">
            <v>4</v>
          </cell>
          <cell r="CF2891">
            <v>1</v>
          </cell>
          <cell r="CH2891" t="str">
            <v/>
          </cell>
          <cell r="CI2891" t="str">
            <v/>
          </cell>
          <cell r="CJ2891" t="str">
            <v/>
          </cell>
          <cell r="CK2891" t="str">
            <v/>
          </cell>
          <cell r="CL2891" t="str">
            <v/>
          </cell>
          <cell r="CM2891" t="str">
            <v>MSCI AC World (EUR) NR</v>
          </cell>
          <cell r="CN2891" t="str">
            <v>CARMIGNAC INVESTIS-X (EUR) IX</v>
          </cell>
          <cell r="CO2891" t="str">
            <v/>
          </cell>
          <cell r="CQ2891" t="str">
            <v/>
          </cell>
          <cell r="CR2891" t="str">
            <v/>
          </cell>
          <cell r="CS2891" t="str">
            <v/>
          </cell>
          <cell r="CT2891">
            <v>1</v>
          </cell>
          <cell r="CU2891" t="str">
            <v>CAT 2</v>
          </cell>
          <cell r="CV2891" t="str">
            <v>PRIIPS_CATEGORY</v>
          </cell>
          <cell r="CW2891">
            <v>18.37</v>
          </cell>
          <cell r="CZ2891" t="str">
            <v>En raison de conditions de marché inhabituelles, d'autres risques peuvent être générés, tels que: Risque(s) Contrepartie</v>
          </cell>
          <cell r="DB2891" t="str">
            <v/>
          </cell>
          <cell r="DC2891" t="str">
            <v/>
          </cell>
          <cell r="DD2891" t="str">
            <v/>
          </cell>
          <cell r="DF2891" t="str">
            <v/>
          </cell>
          <cell r="DG2891" t="str">
            <v/>
          </cell>
          <cell r="DH2891" t="str">
            <v/>
          </cell>
          <cell r="DI2891" t="str">
            <v>Y</v>
          </cell>
          <cell r="DJ2891">
            <v>20210316</v>
          </cell>
          <cell r="DL2891" t="str">
            <v/>
          </cell>
          <cell r="DM2891" t="str">
            <v/>
          </cell>
          <cell r="DN2891" t="str">
            <v/>
          </cell>
          <cell r="DP2891" t="str">
            <v/>
          </cell>
          <cell r="DQ2891" t="str">
            <v/>
          </cell>
          <cell r="DR2891" t="str">
            <v/>
          </cell>
          <cell r="DS2891" t="str">
            <v/>
          </cell>
          <cell r="DT2891" t="str">
            <v>N</v>
          </cell>
        </row>
        <row r="2892">
          <cell r="I2892" t="str">
            <v>FR001400S9I7</v>
          </cell>
          <cell r="J2892" t="str">
            <v>MULTIMANAGERS ACTIONS INTERNATIONALES - CARMIGNAC [I, C]</v>
          </cell>
          <cell r="L2892" t="str">
            <v/>
          </cell>
          <cell r="M2892" t="str">
            <v/>
          </cell>
          <cell r="N2892" t="str">
            <v/>
          </cell>
          <cell r="O2892">
            <v>1</v>
          </cell>
          <cell r="P2892" t="str">
            <v>Bearer</v>
          </cell>
          <cell r="Q2892" t="str">
            <v>SHARE_FORM</v>
          </cell>
          <cell r="R2892" t="str">
            <v>EUR</v>
          </cell>
          <cell r="S2892" t="str">
            <v>N</v>
          </cell>
          <cell r="T2892">
            <v>1</v>
          </cell>
          <cell r="U2892" t="str">
            <v>Launched</v>
          </cell>
          <cell r="V2892" t="str">
            <v>PRODUCT_STATUS</v>
          </cell>
          <cell r="W2892" t="str">
            <v/>
          </cell>
          <cell r="X2892" t="str">
            <v/>
          </cell>
          <cell r="Y2892" t="str">
            <v/>
          </cell>
          <cell r="Z2892">
            <v>621429</v>
          </cell>
          <cell r="AA2892">
            <v>194373</v>
          </cell>
          <cell r="AB2892" t="str">
            <v>BM MultiManagers Actions Internationales - CARMIGNAC</v>
          </cell>
          <cell r="AC2892" t="str">
            <v>EUR</v>
          </cell>
          <cell r="AD2892">
            <v>266035</v>
          </cell>
          <cell r="AE2892" t="str">
            <v>BM MULTIMANAGERS ACTIONS INTERNATIONALES - CARMIGNAC [3625]</v>
          </cell>
          <cell r="AF2892" t="str">
            <v>EUR</v>
          </cell>
          <cell r="AH2892" t="str">
            <v/>
          </cell>
          <cell r="AI2892" t="str">
            <v/>
          </cell>
          <cell r="AJ2892" t="str">
            <v>CASH</v>
          </cell>
          <cell r="AK2892" t="str">
            <v>I</v>
          </cell>
          <cell r="AL2892" t="str">
            <v>SHARE_CATEGORY</v>
          </cell>
          <cell r="AM2892" t="str">
            <v>C</v>
          </cell>
          <cell r="AN2892" t="str">
            <v>Capitalisation</v>
          </cell>
          <cell r="AO2892" t="str">
            <v>SHARE_TYPE</v>
          </cell>
          <cell r="AP2892" t="str">
            <v>N</v>
          </cell>
          <cell r="AQ2892" t="str">
            <v/>
          </cell>
          <cell r="AR2892" t="str">
            <v/>
          </cell>
          <cell r="AS2892" t="str">
            <v/>
          </cell>
          <cell r="AT2892" t="str">
            <v>N</v>
          </cell>
          <cell r="AV2892">
            <v>20081103</v>
          </cell>
          <cell r="AW2892">
            <v>20081103</v>
          </cell>
          <cell r="BB2892" t="str">
            <v>Y</v>
          </cell>
          <cell r="BC2892" t="str">
            <v>Yes</v>
          </cell>
          <cell r="BD2892" t="str">
            <v>DICI_KIID</v>
          </cell>
          <cell r="BE2892" t="str">
            <v/>
          </cell>
          <cell r="BF2892" t="str">
            <v/>
          </cell>
          <cell r="BG2892" t="str">
            <v/>
          </cell>
          <cell r="BH2892" t="str">
            <v/>
          </cell>
          <cell r="BI2892" t="str">
            <v>Y</v>
          </cell>
          <cell r="BJ2892" t="str">
            <v>0.0001</v>
          </cell>
          <cell r="BK2892" t="str">
            <v>Y</v>
          </cell>
          <cell r="BL2892" t="str">
            <v>0.0001</v>
          </cell>
          <cell r="BM2892">
            <v>47</v>
          </cell>
          <cell r="BN2892" t="str">
            <v>L'investissement, à travers son fonds maître, dans des instruments de type actions justifie la catégorie de risque. Ceux-ci sont sujets à d'importantes fluctuations de cours souvent amplifiées à court terme.</v>
          </cell>
          <cell r="BO2892" t="str">
            <v>RISK_NARRATIVE</v>
          </cell>
          <cell r="BP2892">
            <v>6</v>
          </cell>
          <cell r="BQ2892" t="str">
            <v>Y</v>
          </cell>
          <cell r="BS2892" t="str">
            <v/>
          </cell>
          <cell r="BT2892" t="str">
            <v/>
          </cell>
          <cell r="BU2892" t="str">
            <v>Y</v>
          </cell>
          <cell r="BV2892" t="str">
            <v/>
          </cell>
          <cell r="BW2892" t="str">
            <v/>
          </cell>
          <cell r="BX2892" t="str">
            <v>BNP IP-FR</v>
          </cell>
          <cell r="BY2892" t="str">
            <v>BNP IP-FR</v>
          </cell>
          <cell r="BZ2892" t="str">
            <v>LIBRARY_FUNDSQUARE</v>
          </cell>
          <cell r="CA2892">
            <v>15.03</v>
          </cell>
          <cell r="CB2892">
            <v>4</v>
          </cell>
          <cell r="CC2892">
            <v>20230415</v>
          </cell>
          <cell r="CD2892">
            <v>18.37</v>
          </cell>
          <cell r="CE2892">
            <v>4</v>
          </cell>
          <cell r="CF2892">
            <v>1</v>
          </cell>
          <cell r="CH2892" t="str">
            <v/>
          </cell>
          <cell r="CI2892" t="str">
            <v/>
          </cell>
          <cell r="CJ2892" t="str">
            <v/>
          </cell>
          <cell r="CK2892" t="str">
            <v/>
          </cell>
          <cell r="CL2892" t="str">
            <v/>
          </cell>
          <cell r="CM2892" t="str">
            <v>MSCI AC World (EUR) NR</v>
          </cell>
          <cell r="CN2892" t="str">
            <v>CARMIGNAC INVESTIS-X (EUR) IX</v>
          </cell>
          <cell r="CO2892" t="str">
            <v/>
          </cell>
          <cell r="CQ2892" t="str">
            <v/>
          </cell>
          <cell r="CR2892" t="str">
            <v/>
          </cell>
          <cell r="CS2892" t="str">
            <v/>
          </cell>
          <cell r="CT2892">
            <v>1</v>
          </cell>
          <cell r="CU2892" t="str">
            <v>CAT 2</v>
          </cell>
          <cell r="CV2892" t="str">
            <v>PRIIPS_CATEGORY</v>
          </cell>
          <cell r="CW2892">
            <v>18.37</v>
          </cell>
          <cell r="CZ2892" t="str">
            <v>En raison de conditions de marché inhabituelles, d'autres risques peuvent être générés, tels que: Risque(s) Contrepartie</v>
          </cell>
          <cell r="DB2892" t="str">
            <v/>
          </cell>
          <cell r="DC2892" t="str">
            <v/>
          </cell>
          <cell r="DD2892" t="str">
            <v/>
          </cell>
          <cell r="DF2892" t="str">
            <v/>
          </cell>
          <cell r="DG2892" t="str">
            <v/>
          </cell>
          <cell r="DH2892" t="str">
            <v/>
          </cell>
          <cell r="DI2892" t="str">
            <v>N</v>
          </cell>
          <cell r="DL2892" t="str">
            <v/>
          </cell>
          <cell r="DM2892" t="str">
            <v/>
          </cell>
          <cell r="DN2892" t="str">
            <v/>
          </cell>
          <cell r="DP2892" t="str">
            <v/>
          </cell>
          <cell r="DQ2892" t="str">
            <v/>
          </cell>
          <cell r="DR2892" t="str">
            <v/>
          </cell>
          <cell r="DS2892" t="str">
            <v/>
          </cell>
          <cell r="DT2892" t="str">
            <v>N</v>
          </cell>
        </row>
        <row r="2893">
          <cell r="I2893" t="str">
            <v>LU0774754609</v>
          </cell>
          <cell r="J2893" t="str">
            <v>PARWORLD QUANT EQUITY EUROPE GURU [Privilege, C]</v>
          </cell>
          <cell r="K2893">
            <v>631</v>
          </cell>
          <cell r="L2893" t="str">
            <v>All</v>
          </cell>
          <cell r="M2893" t="str">
            <v>INVEST_LEGAL_TYPE</v>
          </cell>
          <cell r="N2893" t="str">
            <v/>
          </cell>
          <cell r="O2893">
            <v>3</v>
          </cell>
          <cell r="P2893" t="str">
            <v>Registered or Bearer</v>
          </cell>
          <cell r="Q2893" t="str">
            <v>SHARE_FORM</v>
          </cell>
          <cell r="R2893" t="str">
            <v>EUR</v>
          </cell>
          <cell r="S2893" t="str">
            <v>N</v>
          </cell>
          <cell r="T2893">
            <v>2</v>
          </cell>
          <cell r="U2893" t="str">
            <v>Closed</v>
          </cell>
          <cell r="V2893" t="str">
            <v>PRODUCT_STATUS</v>
          </cell>
          <cell r="W2893" t="str">
            <v/>
          </cell>
          <cell r="X2893" t="str">
            <v/>
          </cell>
          <cell r="Y2893" t="str">
            <v/>
          </cell>
          <cell r="Z2893">
            <v>241441</v>
          </cell>
          <cell r="AA2893">
            <v>193227</v>
          </cell>
          <cell r="AB2893" t="str">
            <v>BM Parworld Quant Equity Europe Guru (NR)</v>
          </cell>
          <cell r="AC2893" t="str">
            <v>EUR</v>
          </cell>
          <cell r="AE2893" t="str">
            <v/>
          </cell>
          <cell r="AF2893" t="str">
            <v/>
          </cell>
          <cell r="AH2893" t="str">
            <v/>
          </cell>
          <cell r="AI2893" t="str">
            <v/>
          </cell>
          <cell r="AJ2893" t="str">
            <v>PRIV</v>
          </cell>
          <cell r="AK2893" t="str">
            <v>Privilege</v>
          </cell>
          <cell r="AL2893" t="str">
            <v>SHARE_CATEGORY</v>
          </cell>
          <cell r="AM2893" t="str">
            <v>C</v>
          </cell>
          <cell r="AN2893" t="str">
            <v>Capitalisation</v>
          </cell>
          <cell r="AO2893" t="str">
            <v>SHARE_TYPE</v>
          </cell>
          <cell r="AP2893" t="str">
            <v>Y</v>
          </cell>
          <cell r="AQ2893" t="str">
            <v/>
          </cell>
          <cell r="AR2893" t="str">
            <v/>
          </cell>
          <cell r="AS2893" t="str">
            <v/>
          </cell>
          <cell r="AT2893" t="str">
            <v>N</v>
          </cell>
          <cell r="AV2893">
            <v>20120830</v>
          </cell>
          <cell r="AY2893">
            <v>20191108</v>
          </cell>
          <cell r="BA2893">
            <v>20191031</v>
          </cell>
          <cell r="BB2893" t="str">
            <v>Y</v>
          </cell>
          <cell r="BC2893" t="str">
            <v>Yes</v>
          </cell>
          <cell r="BD2893" t="str">
            <v>DICI_KIID</v>
          </cell>
          <cell r="BE2893" t="str">
            <v/>
          </cell>
          <cell r="BF2893" t="str">
            <v/>
          </cell>
          <cell r="BG2893" t="str">
            <v/>
          </cell>
          <cell r="BH2893" t="str">
            <v/>
          </cell>
          <cell r="BI2893" t="str">
            <v>Y</v>
          </cell>
          <cell r="BJ2893" t="str">
            <v>0.001</v>
          </cell>
          <cell r="BK2893" t="str">
            <v/>
          </cell>
          <cell r="BL2893" t="str">
            <v/>
          </cell>
          <cell r="BM2893">
            <v>72</v>
          </cell>
          <cell r="BN2893" t="str">
            <v>The risk category is justified by the investment mainly in Stocks and Shares, the value of which can fluctuate considerably. These fluctuations are often amplified in the short term.</v>
          </cell>
          <cell r="BO2893" t="str">
            <v>RISK_NARRATIVE</v>
          </cell>
          <cell r="BP2893">
            <v>6</v>
          </cell>
          <cell r="BQ2893" t="str">
            <v/>
          </cell>
          <cell r="BS2893" t="str">
            <v/>
          </cell>
          <cell r="BT2893" t="str">
            <v/>
          </cell>
          <cell r="BU2893" t="str">
            <v>Y</v>
          </cell>
          <cell r="BV2893" t="str">
            <v/>
          </cell>
          <cell r="BW2893" t="str">
            <v/>
          </cell>
          <cell r="BX2893" t="str">
            <v>BNP IP-LU</v>
          </cell>
          <cell r="BY2893" t="str">
            <v>BNP IP-LU</v>
          </cell>
          <cell r="BZ2893" t="str">
            <v>LIBRARY_FUNDSQUARE</v>
          </cell>
          <cell r="CA2893">
            <v>15.41</v>
          </cell>
          <cell r="CB2893">
            <v>4</v>
          </cell>
          <cell r="CC2893">
            <v>20190127</v>
          </cell>
          <cell r="CE2893">
            <v>4</v>
          </cell>
          <cell r="CF2893">
            <v>1</v>
          </cell>
          <cell r="CH2893" t="str">
            <v/>
          </cell>
          <cell r="CI2893" t="str">
            <v/>
          </cell>
          <cell r="CJ2893" t="str">
            <v/>
          </cell>
          <cell r="CK2893" t="str">
            <v/>
          </cell>
          <cell r="CL2893" t="str">
            <v/>
          </cell>
          <cell r="CM2893" t="str">
            <v>STOXX Europe 600 (NR)</v>
          </cell>
          <cell r="CN2893" t="str">
            <v/>
          </cell>
          <cell r="CO2893" t="str">
            <v/>
          </cell>
          <cell r="CP2893">
            <v>200261</v>
          </cell>
          <cell r="CQ2893" t="str">
            <v>BM for PARWORLD QUANT EQUITY EUROPE GURU</v>
          </cell>
          <cell r="CR2893" t="str">
            <v>EUR</v>
          </cell>
          <cell r="CS2893" t="str">
            <v/>
          </cell>
          <cell r="CU2893" t="str">
            <v/>
          </cell>
          <cell r="CV2893" t="str">
            <v/>
          </cell>
          <cell r="CZ2893" t="str">
            <v>Due to effects of unusual market conditions, other risks could be triggered, such as: Liquidity, Counterparty, Derivative, Operational &amp; Custody and Credit Risk</v>
          </cell>
          <cell r="DB2893" t="str">
            <v/>
          </cell>
          <cell r="DC2893" t="str">
            <v/>
          </cell>
          <cell r="DD2893" t="str">
            <v/>
          </cell>
          <cell r="DF2893" t="str">
            <v/>
          </cell>
          <cell r="DG2893" t="str">
            <v/>
          </cell>
          <cell r="DH2893" t="str">
            <v/>
          </cell>
          <cell r="DI2893" t="str">
            <v/>
          </cell>
          <cell r="DL2893" t="str">
            <v/>
          </cell>
          <cell r="DM2893" t="str">
            <v/>
          </cell>
          <cell r="DN2893" t="str">
            <v/>
          </cell>
          <cell r="DP2893" t="str">
            <v/>
          </cell>
          <cell r="DQ2893" t="str">
            <v/>
          </cell>
          <cell r="DR2893" t="str">
            <v/>
          </cell>
          <cell r="DS2893" t="str">
            <v/>
          </cell>
          <cell r="DT2893" t="str">
            <v/>
          </cell>
        </row>
        <row r="2894">
          <cell r="I2894" t="str">
            <v>LU0774754518</v>
          </cell>
          <cell r="J2894" t="str">
            <v>PARWORLD QUANT EQUITY EUROPE GURU [N, C]</v>
          </cell>
          <cell r="K2894">
            <v>631</v>
          </cell>
          <cell r="L2894" t="str">
            <v>All</v>
          </cell>
          <cell r="M2894" t="str">
            <v>INVEST_LEGAL_TYPE</v>
          </cell>
          <cell r="N2894" t="str">
            <v/>
          </cell>
          <cell r="O2894">
            <v>3</v>
          </cell>
          <cell r="P2894" t="str">
            <v>Registered or Bearer</v>
          </cell>
          <cell r="Q2894" t="str">
            <v>SHARE_FORM</v>
          </cell>
          <cell r="R2894" t="str">
            <v>EUR</v>
          </cell>
          <cell r="S2894" t="str">
            <v>N</v>
          </cell>
          <cell r="T2894">
            <v>2</v>
          </cell>
          <cell r="U2894" t="str">
            <v>Closed</v>
          </cell>
          <cell r="V2894" t="str">
            <v>PRODUCT_STATUS</v>
          </cell>
          <cell r="W2894" t="str">
            <v/>
          </cell>
          <cell r="X2894" t="str">
            <v/>
          </cell>
          <cell r="Y2894" t="str">
            <v/>
          </cell>
          <cell r="Z2894">
            <v>241441</v>
          </cell>
          <cell r="AA2894">
            <v>193227</v>
          </cell>
          <cell r="AB2894" t="str">
            <v>BM Parworld Quant Equity Europe Guru (NR)</v>
          </cell>
          <cell r="AC2894" t="str">
            <v>EUR</v>
          </cell>
          <cell r="AE2894" t="str">
            <v/>
          </cell>
          <cell r="AF2894" t="str">
            <v/>
          </cell>
          <cell r="AH2894" t="str">
            <v/>
          </cell>
          <cell r="AI2894" t="str">
            <v/>
          </cell>
          <cell r="AJ2894" t="str">
            <v>N</v>
          </cell>
          <cell r="AK2894" t="str">
            <v>N</v>
          </cell>
          <cell r="AL2894" t="str">
            <v>SHARE_CATEGORY</v>
          </cell>
          <cell r="AM2894" t="str">
            <v>C</v>
          </cell>
          <cell r="AN2894" t="str">
            <v>Capitalisation</v>
          </cell>
          <cell r="AO2894" t="str">
            <v>SHARE_TYPE</v>
          </cell>
          <cell r="AP2894" t="str">
            <v>Y</v>
          </cell>
          <cell r="AQ2894" t="str">
            <v/>
          </cell>
          <cell r="AR2894" t="str">
            <v/>
          </cell>
          <cell r="AS2894" t="str">
            <v/>
          </cell>
          <cell r="AT2894" t="str">
            <v>N</v>
          </cell>
          <cell r="AV2894">
            <v>20120830</v>
          </cell>
          <cell r="AW2894">
            <v>20140130</v>
          </cell>
          <cell r="AX2894">
            <v>20140130</v>
          </cell>
          <cell r="AY2894">
            <v>20191108</v>
          </cell>
          <cell r="BA2894">
            <v>20191031</v>
          </cell>
          <cell r="BB2894" t="str">
            <v>Y</v>
          </cell>
          <cell r="BC2894" t="str">
            <v>Yes</v>
          </cell>
          <cell r="BD2894" t="str">
            <v>DICI_KIID</v>
          </cell>
          <cell r="BE2894" t="str">
            <v/>
          </cell>
          <cell r="BF2894" t="str">
            <v/>
          </cell>
          <cell r="BG2894" t="str">
            <v/>
          </cell>
          <cell r="BH2894" t="str">
            <v/>
          </cell>
          <cell r="BI2894" t="str">
            <v>Y</v>
          </cell>
          <cell r="BJ2894" t="str">
            <v>0.001</v>
          </cell>
          <cell r="BK2894" t="str">
            <v/>
          </cell>
          <cell r="BL2894" t="str">
            <v/>
          </cell>
          <cell r="BM2894">
            <v>72</v>
          </cell>
          <cell r="BN2894" t="str">
            <v>The risk category is justified by the investment mainly in Stocks and Shares, the value of which can fluctuate considerably. These fluctuations are often amplified in the short term.</v>
          </cell>
          <cell r="BO2894" t="str">
            <v>RISK_NARRATIVE</v>
          </cell>
          <cell r="BP2894">
            <v>6</v>
          </cell>
          <cell r="BQ2894" t="str">
            <v/>
          </cell>
          <cell r="BS2894" t="str">
            <v/>
          </cell>
          <cell r="BT2894" t="str">
            <v/>
          </cell>
          <cell r="BU2894" t="str">
            <v>Y</v>
          </cell>
          <cell r="BV2894" t="str">
            <v/>
          </cell>
          <cell r="BW2894" t="str">
            <v/>
          </cell>
          <cell r="BX2894" t="str">
            <v>BNP IP-LU</v>
          </cell>
          <cell r="BY2894" t="str">
            <v>BNP IP-LU</v>
          </cell>
          <cell r="BZ2894" t="str">
            <v>LIBRARY_FUNDSQUARE</v>
          </cell>
          <cell r="CA2894">
            <v>15.41</v>
          </cell>
          <cell r="CB2894">
            <v>4</v>
          </cell>
          <cell r="CC2894">
            <v>20190127</v>
          </cell>
          <cell r="CE2894">
            <v>4</v>
          </cell>
          <cell r="CF2894">
            <v>1</v>
          </cell>
          <cell r="CH2894" t="str">
            <v/>
          </cell>
          <cell r="CI2894" t="str">
            <v/>
          </cell>
          <cell r="CJ2894" t="str">
            <v/>
          </cell>
          <cell r="CK2894" t="str">
            <v/>
          </cell>
          <cell r="CL2894" t="str">
            <v/>
          </cell>
          <cell r="CM2894" t="str">
            <v>STOXX Europe 600 (NR)</v>
          </cell>
          <cell r="CN2894" t="str">
            <v/>
          </cell>
          <cell r="CO2894" t="str">
            <v/>
          </cell>
          <cell r="CP2894">
            <v>200261</v>
          </cell>
          <cell r="CQ2894" t="str">
            <v>BM for PARWORLD QUANT EQUITY EUROPE GURU</v>
          </cell>
          <cell r="CR2894" t="str">
            <v>EUR</v>
          </cell>
          <cell r="CS2894" t="str">
            <v/>
          </cell>
          <cell r="CU2894" t="str">
            <v/>
          </cell>
          <cell r="CV2894" t="str">
            <v/>
          </cell>
          <cell r="CZ2894" t="str">
            <v>Due to effects of unusual market conditions, other risks could be triggered, such as: Liquidity, Counterparty, Derivative, Operational &amp; Custody and Credit Risk</v>
          </cell>
          <cell r="DB2894" t="str">
            <v/>
          </cell>
          <cell r="DC2894" t="str">
            <v/>
          </cell>
          <cell r="DD2894" t="str">
            <v/>
          </cell>
          <cell r="DF2894" t="str">
            <v/>
          </cell>
          <cell r="DG2894" t="str">
            <v/>
          </cell>
          <cell r="DH2894" t="str">
            <v/>
          </cell>
          <cell r="DI2894" t="str">
            <v/>
          </cell>
          <cell r="DL2894" t="str">
            <v/>
          </cell>
          <cell r="DM2894" t="str">
            <v/>
          </cell>
          <cell r="DN2894" t="str">
            <v/>
          </cell>
          <cell r="DP2894" t="str">
            <v/>
          </cell>
          <cell r="DQ2894" t="str">
            <v/>
          </cell>
          <cell r="DR2894" t="str">
            <v/>
          </cell>
          <cell r="DS2894" t="str">
            <v/>
          </cell>
          <cell r="DT2894" t="str">
            <v/>
          </cell>
        </row>
        <row r="2895">
          <cell r="I2895" t="str">
            <v>LU0776280454</v>
          </cell>
          <cell r="J2895" t="str">
            <v>PARWORLD QUANT EQUITY EUROPE GURU [Classic, D]</v>
          </cell>
          <cell r="K2895">
            <v>631</v>
          </cell>
          <cell r="L2895" t="str">
            <v>All</v>
          </cell>
          <cell r="M2895" t="str">
            <v>INVEST_LEGAL_TYPE</v>
          </cell>
          <cell r="N2895" t="str">
            <v/>
          </cell>
          <cell r="P2895" t="str">
            <v/>
          </cell>
          <cell r="Q2895" t="str">
            <v/>
          </cell>
          <cell r="R2895" t="str">
            <v>EUR</v>
          </cell>
          <cell r="S2895" t="str">
            <v>N</v>
          </cell>
          <cell r="T2895">
            <v>2</v>
          </cell>
          <cell r="U2895" t="str">
            <v>Closed</v>
          </cell>
          <cell r="V2895" t="str">
            <v>PRODUCT_STATUS</v>
          </cell>
          <cell r="W2895" t="str">
            <v/>
          </cell>
          <cell r="X2895" t="str">
            <v/>
          </cell>
          <cell r="Y2895" t="str">
            <v/>
          </cell>
          <cell r="Z2895">
            <v>241441</v>
          </cell>
          <cell r="AA2895">
            <v>193227</v>
          </cell>
          <cell r="AB2895" t="str">
            <v>BM Parworld Quant Equity Europe Guru (NR)</v>
          </cell>
          <cell r="AC2895" t="str">
            <v>EUR</v>
          </cell>
          <cell r="AE2895" t="str">
            <v/>
          </cell>
          <cell r="AF2895" t="str">
            <v/>
          </cell>
          <cell r="AH2895" t="str">
            <v/>
          </cell>
          <cell r="AI2895" t="str">
            <v/>
          </cell>
          <cell r="AJ2895" t="str">
            <v>CLAS</v>
          </cell>
          <cell r="AK2895" t="str">
            <v>Classic</v>
          </cell>
          <cell r="AL2895" t="str">
            <v>SHARE_CATEGORY</v>
          </cell>
          <cell r="AM2895" t="str">
            <v>D</v>
          </cell>
          <cell r="AN2895" t="str">
            <v>Distribution</v>
          </cell>
          <cell r="AO2895" t="str">
            <v>SHARE_TYPE</v>
          </cell>
          <cell r="AP2895" t="str">
            <v>Y</v>
          </cell>
          <cell r="AQ2895" t="str">
            <v>Y</v>
          </cell>
          <cell r="AR2895" t="str">
            <v>Annually</v>
          </cell>
          <cell r="AS2895" t="str">
            <v>DIVIDEND_FREQUENCY</v>
          </cell>
          <cell r="AT2895" t="str">
            <v>N</v>
          </cell>
          <cell r="AV2895">
            <v>20120601</v>
          </cell>
          <cell r="AY2895">
            <v>20191108</v>
          </cell>
          <cell r="BA2895">
            <v>20191031</v>
          </cell>
          <cell r="BB2895" t="str">
            <v>Y</v>
          </cell>
          <cell r="BC2895" t="str">
            <v>Yes</v>
          </cell>
          <cell r="BD2895" t="str">
            <v>DICI_KIID</v>
          </cell>
          <cell r="BE2895" t="str">
            <v/>
          </cell>
          <cell r="BF2895" t="str">
            <v/>
          </cell>
          <cell r="BG2895" t="str">
            <v/>
          </cell>
          <cell r="BH2895" t="str">
            <v/>
          </cell>
          <cell r="BI2895" t="str">
            <v>Y</v>
          </cell>
          <cell r="BJ2895" t="str">
            <v>0.001</v>
          </cell>
          <cell r="BK2895" t="str">
            <v/>
          </cell>
          <cell r="BL2895" t="str">
            <v/>
          </cell>
          <cell r="BM2895">
            <v>72</v>
          </cell>
          <cell r="BN2895" t="str">
            <v>The risk category is justified by the investment mainly in Stocks and Shares, the value of which can fluctuate considerably. These fluctuations are often amplified in the short term.</v>
          </cell>
          <cell r="BO2895" t="str">
            <v>RISK_NARRATIVE</v>
          </cell>
          <cell r="BP2895">
            <v>6</v>
          </cell>
          <cell r="BQ2895" t="str">
            <v/>
          </cell>
          <cell r="BS2895" t="str">
            <v/>
          </cell>
          <cell r="BT2895" t="str">
            <v/>
          </cell>
          <cell r="BU2895" t="str">
            <v>Y</v>
          </cell>
          <cell r="BV2895" t="str">
            <v/>
          </cell>
          <cell r="BW2895" t="str">
            <v/>
          </cell>
          <cell r="BX2895" t="str">
            <v>BNP IP-LU</v>
          </cell>
          <cell r="BY2895" t="str">
            <v>BNP IP-LU</v>
          </cell>
          <cell r="BZ2895" t="str">
            <v>LIBRARY_FUNDSQUARE</v>
          </cell>
          <cell r="CA2895">
            <v>15.41</v>
          </cell>
          <cell r="CB2895">
            <v>4</v>
          </cell>
          <cell r="CC2895">
            <v>20190127</v>
          </cell>
          <cell r="CE2895">
            <v>4</v>
          </cell>
          <cell r="CF2895">
            <v>1</v>
          </cell>
          <cell r="CH2895" t="str">
            <v/>
          </cell>
          <cell r="CI2895" t="str">
            <v/>
          </cell>
          <cell r="CJ2895" t="str">
            <v/>
          </cell>
          <cell r="CK2895" t="str">
            <v/>
          </cell>
          <cell r="CL2895" t="str">
            <v/>
          </cell>
          <cell r="CM2895" t="str">
            <v>STOXX Europe 600 (NR)</v>
          </cell>
          <cell r="CN2895" t="str">
            <v/>
          </cell>
          <cell r="CO2895" t="str">
            <v/>
          </cell>
          <cell r="CP2895">
            <v>200261</v>
          </cell>
          <cell r="CQ2895" t="str">
            <v>BM for PARWORLD QUANT EQUITY EUROPE GURU</v>
          </cell>
          <cell r="CR2895" t="str">
            <v>EUR</v>
          </cell>
          <cell r="CS2895" t="str">
            <v/>
          </cell>
          <cell r="CU2895" t="str">
            <v/>
          </cell>
          <cell r="CV2895" t="str">
            <v/>
          </cell>
          <cell r="CZ2895" t="str">
            <v>Due to effects of unusual market conditions, other risks could be triggered, such as: Liquidity, Counterparty, Derivative, Operational &amp; Custody and Credit Risk</v>
          </cell>
          <cell r="DB2895" t="str">
            <v/>
          </cell>
          <cell r="DC2895" t="str">
            <v/>
          </cell>
          <cell r="DD2895" t="str">
            <v/>
          </cell>
          <cell r="DF2895" t="str">
            <v/>
          </cell>
          <cell r="DG2895" t="str">
            <v/>
          </cell>
          <cell r="DH2895" t="str">
            <v/>
          </cell>
          <cell r="DI2895" t="str">
            <v/>
          </cell>
          <cell r="DL2895" t="str">
            <v/>
          </cell>
          <cell r="DM2895" t="str">
            <v/>
          </cell>
          <cell r="DN2895" t="str">
            <v/>
          </cell>
          <cell r="DP2895" t="str">
            <v/>
          </cell>
          <cell r="DQ2895" t="str">
            <v/>
          </cell>
          <cell r="DR2895" t="str">
            <v/>
          </cell>
          <cell r="DS2895" t="str">
            <v/>
          </cell>
          <cell r="DT2895" t="str">
            <v/>
          </cell>
        </row>
        <row r="2896">
          <cell r="I2896" t="str">
            <v>LU0776280538</v>
          </cell>
          <cell r="J2896" t="str">
            <v>PARWORLD QUANT EQUITY EUROPE GURU [Classic RH USD, C]</v>
          </cell>
          <cell r="K2896">
            <v>631</v>
          </cell>
          <cell r="L2896" t="str">
            <v>All</v>
          </cell>
          <cell r="M2896" t="str">
            <v>INVEST_LEGAL_TYPE</v>
          </cell>
          <cell r="N2896" t="str">
            <v/>
          </cell>
          <cell r="P2896" t="str">
            <v/>
          </cell>
          <cell r="Q2896" t="str">
            <v/>
          </cell>
          <cell r="R2896" t="str">
            <v>USD</v>
          </cell>
          <cell r="S2896" t="str">
            <v>N</v>
          </cell>
          <cell r="T2896">
            <v>2</v>
          </cell>
          <cell r="U2896" t="str">
            <v>Closed</v>
          </cell>
          <cell r="V2896" t="str">
            <v>PRODUCT_STATUS</v>
          </cell>
          <cell r="W2896" t="str">
            <v/>
          </cell>
          <cell r="X2896" t="str">
            <v/>
          </cell>
          <cell r="Y2896" t="str">
            <v/>
          </cell>
          <cell r="Z2896">
            <v>241441</v>
          </cell>
          <cell r="AA2896">
            <v>193227</v>
          </cell>
          <cell r="AB2896" t="str">
            <v>BM Parworld Quant Equity Europe Guru (NR)</v>
          </cell>
          <cell r="AC2896" t="str">
            <v>EUR</v>
          </cell>
          <cell r="AE2896" t="str">
            <v/>
          </cell>
          <cell r="AF2896" t="str">
            <v/>
          </cell>
          <cell r="AH2896" t="str">
            <v/>
          </cell>
          <cell r="AI2896" t="str">
            <v/>
          </cell>
          <cell r="AJ2896" t="str">
            <v>CRHU</v>
          </cell>
          <cell r="AK2896" t="str">
            <v>Classic RH USD</v>
          </cell>
          <cell r="AL2896" t="str">
            <v>SHARE_CATEGORY</v>
          </cell>
          <cell r="AM2896" t="str">
            <v>C</v>
          </cell>
          <cell r="AN2896" t="str">
            <v>Capitalisation</v>
          </cell>
          <cell r="AO2896" t="str">
            <v>SHARE_TYPE</v>
          </cell>
          <cell r="AP2896" t="str">
            <v>Y</v>
          </cell>
          <cell r="AQ2896" t="str">
            <v/>
          </cell>
          <cell r="AR2896" t="str">
            <v/>
          </cell>
          <cell r="AS2896" t="str">
            <v/>
          </cell>
          <cell r="AT2896" t="str">
            <v>Y</v>
          </cell>
          <cell r="AV2896">
            <v>20120601</v>
          </cell>
          <cell r="AW2896">
            <v>20150520</v>
          </cell>
          <cell r="AX2896">
            <v>20150520</v>
          </cell>
          <cell r="AY2896">
            <v>20191108</v>
          </cell>
          <cell r="BA2896">
            <v>20191031</v>
          </cell>
          <cell r="BB2896" t="str">
            <v>Y</v>
          </cell>
          <cell r="BC2896" t="str">
            <v>Yes</v>
          </cell>
          <cell r="BD2896" t="str">
            <v>DICI_KIID</v>
          </cell>
          <cell r="BE2896" t="str">
            <v/>
          </cell>
          <cell r="BF2896" t="str">
            <v/>
          </cell>
          <cell r="BG2896" t="str">
            <v/>
          </cell>
          <cell r="BH2896" t="str">
            <v/>
          </cell>
          <cell r="BI2896" t="str">
            <v>Y</v>
          </cell>
          <cell r="BJ2896" t="str">
            <v>0.001</v>
          </cell>
          <cell r="BK2896" t="str">
            <v>Y</v>
          </cell>
          <cell r="BL2896" t="str">
            <v>0.01</v>
          </cell>
          <cell r="BM2896">
            <v>72</v>
          </cell>
          <cell r="BN2896" t="str">
            <v>The risk category is justified by the investment mainly in Stocks and Shares, the value of which can fluctuate considerably. These fluctuations are often amplified in the short term.</v>
          </cell>
          <cell r="BO2896" t="str">
            <v>RISK_NARRATIVE</v>
          </cell>
          <cell r="BP2896">
            <v>6</v>
          </cell>
          <cell r="BQ2896" t="str">
            <v/>
          </cell>
          <cell r="BS2896" t="str">
            <v/>
          </cell>
          <cell r="BT2896" t="str">
            <v/>
          </cell>
          <cell r="BU2896" t="str">
            <v>Y</v>
          </cell>
          <cell r="BV2896" t="str">
            <v/>
          </cell>
          <cell r="BW2896" t="str">
            <v/>
          </cell>
          <cell r="BX2896" t="str">
            <v>BNP IP-LU</v>
          </cell>
          <cell r="BY2896" t="str">
            <v>BNP IP-LU</v>
          </cell>
          <cell r="BZ2896" t="str">
            <v>LIBRARY_FUNDSQUARE</v>
          </cell>
          <cell r="CA2896">
            <v>15.41</v>
          </cell>
          <cell r="CB2896">
            <v>4</v>
          </cell>
          <cell r="CC2896">
            <v>20190127</v>
          </cell>
          <cell r="CE2896">
            <v>4</v>
          </cell>
          <cell r="CF2896">
            <v>1</v>
          </cell>
          <cell r="CH2896" t="str">
            <v/>
          </cell>
          <cell r="CI2896" t="str">
            <v/>
          </cell>
          <cell r="CJ2896" t="str">
            <v/>
          </cell>
          <cell r="CK2896" t="str">
            <v/>
          </cell>
          <cell r="CL2896" t="str">
            <v/>
          </cell>
          <cell r="CM2896" t="str">
            <v>STOXX Europe 600 (NR) (Hedged in USD)</v>
          </cell>
          <cell r="CN2896" t="str">
            <v/>
          </cell>
          <cell r="CO2896" t="str">
            <v/>
          </cell>
          <cell r="CP2896">
            <v>200261</v>
          </cell>
          <cell r="CQ2896" t="str">
            <v>BM for PARWORLD QUANT EQUITY EUROPE GURU</v>
          </cell>
          <cell r="CR2896" t="str">
            <v>EUR</v>
          </cell>
          <cell r="CS2896" t="str">
            <v/>
          </cell>
          <cell r="CU2896" t="str">
            <v/>
          </cell>
          <cell r="CV2896" t="str">
            <v/>
          </cell>
          <cell r="CZ2896" t="str">
            <v>Due to effects of unusual market conditions, other risks could be triggered, such as: Liquidity, Counterparty, Derivative, Operational &amp; Custody and Credit Risk</v>
          </cell>
          <cell r="DB2896" t="str">
            <v/>
          </cell>
          <cell r="DC2896" t="str">
            <v/>
          </cell>
          <cell r="DD2896" t="str">
            <v/>
          </cell>
          <cell r="DF2896" t="str">
            <v/>
          </cell>
          <cell r="DG2896" t="str">
            <v/>
          </cell>
          <cell r="DH2896" t="str">
            <v/>
          </cell>
          <cell r="DI2896" t="str">
            <v/>
          </cell>
          <cell r="DL2896" t="str">
            <v/>
          </cell>
          <cell r="DM2896" t="str">
            <v/>
          </cell>
          <cell r="DN2896" t="str">
            <v/>
          </cell>
          <cell r="DP2896" t="str">
            <v/>
          </cell>
          <cell r="DQ2896" t="str">
            <v/>
          </cell>
          <cell r="DR2896" t="str">
            <v/>
          </cell>
          <cell r="DS2896" t="str">
            <v/>
          </cell>
          <cell r="DT2896" t="str">
            <v/>
          </cell>
        </row>
        <row r="2897">
          <cell r="I2897" t="str">
            <v>LU1418638869</v>
          </cell>
          <cell r="J2897" t="str">
            <v>PARWORLD QUANT EQUITY EUROPE GURU [Privilege, D]</v>
          </cell>
          <cell r="K2897">
            <v>631</v>
          </cell>
          <cell r="L2897" t="str">
            <v>All</v>
          </cell>
          <cell r="M2897" t="str">
            <v>INVEST_LEGAL_TYPE</v>
          </cell>
          <cell r="N2897" t="str">
            <v/>
          </cell>
          <cell r="O2897">
            <v>5</v>
          </cell>
          <cell r="P2897" t="str">
            <v>Registered or dematerialized</v>
          </cell>
          <cell r="Q2897" t="str">
            <v>SHARE_FORM</v>
          </cell>
          <cell r="R2897" t="str">
            <v>EUR</v>
          </cell>
          <cell r="S2897" t="str">
            <v/>
          </cell>
          <cell r="T2897">
            <v>2</v>
          </cell>
          <cell r="U2897" t="str">
            <v>Closed</v>
          </cell>
          <cell r="V2897" t="str">
            <v>PRODUCT_STATUS</v>
          </cell>
          <cell r="W2897" t="str">
            <v/>
          </cell>
          <cell r="X2897" t="str">
            <v/>
          </cell>
          <cell r="Y2897" t="str">
            <v/>
          </cell>
          <cell r="Z2897">
            <v>241441</v>
          </cell>
          <cell r="AA2897">
            <v>193227</v>
          </cell>
          <cell r="AB2897" t="str">
            <v>BM Parworld Quant Equity Europe Guru (NR)</v>
          </cell>
          <cell r="AC2897" t="str">
            <v>EUR</v>
          </cell>
          <cell r="AE2897" t="str">
            <v/>
          </cell>
          <cell r="AF2897" t="str">
            <v/>
          </cell>
          <cell r="AH2897" t="str">
            <v/>
          </cell>
          <cell r="AI2897" t="str">
            <v/>
          </cell>
          <cell r="AJ2897" t="str">
            <v>PRIV</v>
          </cell>
          <cell r="AK2897" t="str">
            <v>Privilege</v>
          </cell>
          <cell r="AL2897" t="str">
            <v>SHARE_CATEGORY</v>
          </cell>
          <cell r="AM2897" t="str">
            <v>D</v>
          </cell>
          <cell r="AN2897" t="str">
            <v>Distribution</v>
          </cell>
          <cell r="AO2897" t="str">
            <v>SHARE_TYPE</v>
          </cell>
          <cell r="AP2897" t="str">
            <v/>
          </cell>
          <cell r="AQ2897" t="str">
            <v>Y</v>
          </cell>
          <cell r="AR2897" t="str">
            <v>Annually</v>
          </cell>
          <cell r="AS2897" t="str">
            <v>DIVIDEND_FREQUENCY</v>
          </cell>
          <cell r="AT2897" t="str">
            <v>N</v>
          </cell>
          <cell r="AV2897">
            <v>20160601</v>
          </cell>
          <cell r="AW2897">
            <v>20160712</v>
          </cell>
          <cell r="AX2897">
            <v>20160712</v>
          </cell>
          <cell r="AY2897">
            <v>20191108</v>
          </cell>
          <cell r="BA2897">
            <v>20191031</v>
          </cell>
          <cell r="BB2897" t="str">
            <v>Y</v>
          </cell>
          <cell r="BC2897" t="str">
            <v>Yes</v>
          </cell>
          <cell r="BD2897" t="str">
            <v>DICI_KIID</v>
          </cell>
          <cell r="BE2897" t="str">
            <v/>
          </cell>
          <cell r="BF2897" t="str">
            <v/>
          </cell>
          <cell r="BG2897" t="str">
            <v/>
          </cell>
          <cell r="BH2897" t="str">
            <v/>
          </cell>
          <cell r="BI2897" t="str">
            <v>Y</v>
          </cell>
          <cell r="BJ2897" t="str">
            <v>0.001</v>
          </cell>
          <cell r="BK2897" t="str">
            <v>Y</v>
          </cell>
          <cell r="BL2897" t="str">
            <v>0.01</v>
          </cell>
          <cell r="BM2897">
            <v>72</v>
          </cell>
          <cell r="BN2897" t="str">
            <v>The risk category is justified by the investment mainly in Stocks and Shares, the value of which can fluctuate considerably. These fluctuations are often amplified in the short term.</v>
          </cell>
          <cell r="BO2897" t="str">
            <v>RISK_NARRATIVE</v>
          </cell>
          <cell r="BP2897">
            <v>6</v>
          </cell>
          <cell r="BQ2897" t="str">
            <v/>
          </cell>
          <cell r="BS2897" t="str">
            <v/>
          </cell>
          <cell r="BT2897" t="str">
            <v/>
          </cell>
          <cell r="BU2897" t="str">
            <v>Y</v>
          </cell>
          <cell r="BV2897" t="str">
            <v/>
          </cell>
          <cell r="BW2897" t="str">
            <v/>
          </cell>
          <cell r="BX2897" t="str">
            <v>BNP IP-LU</v>
          </cell>
          <cell r="BY2897" t="str">
            <v>BNP IP-LU</v>
          </cell>
          <cell r="BZ2897" t="str">
            <v>LIBRARY_FUNDSQUARE</v>
          </cell>
          <cell r="CA2897">
            <v>15.41</v>
          </cell>
          <cell r="CB2897">
            <v>4</v>
          </cell>
          <cell r="CC2897">
            <v>20190127</v>
          </cell>
          <cell r="CE2897">
            <v>4</v>
          </cell>
          <cell r="CF2897">
            <v>1</v>
          </cell>
          <cell r="CH2897" t="str">
            <v/>
          </cell>
          <cell r="CI2897" t="str">
            <v/>
          </cell>
          <cell r="CJ2897" t="str">
            <v/>
          </cell>
          <cell r="CK2897" t="str">
            <v/>
          </cell>
          <cell r="CL2897" t="str">
            <v/>
          </cell>
          <cell r="CM2897" t="str">
            <v>STOXX Europe 600 (NR)</v>
          </cell>
          <cell r="CN2897" t="str">
            <v/>
          </cell>
          <cell r="CO2897" t="str">
            <v/>
          </cell>
          <cell r="CP2897">
            <v>200261</v>
          </cell>
          <cell r="CQ2897" t="str">
            <v>BM for PARWORLD QUANT EQUITY EUROPE GURU</v>
          </cell>
          <cell r="CR2897" t="str">
            <v>EUR</v>
          </cell>
          <cell r="CS2897" t="str">
            <v/>
          </cell>
          <cell r="CU2897" t="str">
            <v/>
          </cell>
          <cell r="CV2897" t="str">
            <v/>
          </cell>
          <cell r="CZ2897" t="str">
            <v>Due to effects of unusual market conditions, other risks could be triggered, such as: Liquidity, Counterparty, Derivative, Operational &amp; Custody and Credit Risk</v>
          </cell>
          <cell r="DB2897" t="str">
            <v/>
          </cell>
          <cell r="DC2897" t="str">
            <v/>
          </cell>
          <cell r="DD2897" t="str">
            <v/>
          </cell>
          <cell r="DF2897" t="str">
            <v/>
          </cell>
          <cell r="DG2897" t="str">
            <v/>
          </cell>
          <cell r="DH2897" t="str">
            <v/>
          </cell>
          <cell r="DI2897" t="str">
            <v/>
          </cell>
          <cell r="DL2897" t="str">
            <v/>
          </cell>
          <cell r="DM2897" t="str">
            <v/>
          </cell>
          <cell r="DN2897" t="str">
            <v/>
          </cell>
          <cell r="DP2897" t="str">
            <v/>
          </cell>
          <cell r="DQ2897" t="str">
            <v/>
          </cell>
          <cell r="DR2897" t="str">
            <v/>
          </cell>
          <cell r="DS2897" t="str">
            <v/>
          </cell>
          <cell r="DT2897" t="str">
            <v/>
          </cell>
        </row>
        <row r="2898">
          <cell r="I2898" t="str">
            <v>LU0774754781</v>
          </cell>
          <cell r="J2898" t="str">
            <v>PARWORLD QUANT EQUITY EUROPE GURU [I, C]</v>
          </cell>
          <cell r="K2898">
            <v>991</v>
          </cell>
          <cell r="L2898" t="str">
            <v>Institutionnal clients and UCI</v>
          </cell>
          <cell r="M2898" t="str">
            <v>INVEST_LEGAL_TYPE</v>
          </cell>
          <cell r="N2898" t="str">
            <v/>
          </cell>
          <cell r="O2898">
            <v>3</v>
          </cell>
          <cell r="P2898" t="str">
            <v>Registered or Bearer</v>
          </cell>
          <cell r="Q2898" t="str">
            <v>SHARE_FORM</v>
          </cell>
          <cell r="R2898" t="str">
            <v>EUR</v>
          </cell>
          <cell r="S2898" t="str">
            <v>N</v>
          </cell>
          <cell r="T2898">
            <v>2</v>
          </cell>
          <cell r="U2898" t="str">
            <v>Closed</v>
          </cell>
          <cell r="V2898" t="str">
            <v>PRODUCT_STATUS</v>
          </cell>
          <cell r="W2898" t="str">
            <v/>
          </cell>
          <cell r="X2898" t="str">
            <v/>
          </cell>
          <cell r="Y2898" t="str">
            <v/>
          </cell>
          <cell r="Z2898">
            <v>241441</v>
          </cell>
          <cell r="AA2898">
            <v>193227</v>
          </cell>
          <cell r="AB2898" t="str">
            <v>BM Parworld Quant Equity Europe Guru (NR)</v>
          </cell>
          <cell r="AC2898" t="str">
            <v>EUR</v>
          </cell>
          <cell r="AE2898" t="str">
            <v/>
          </cell>
          <cell r="AF2898" t="str">
            <v/>
          </cell>
          <cell r="AH2898" t="str">
            <v/>
          </cell>
          <cell r="AI2898" t="str">
            <v/>
          </cell>
          <cell r="AJ2898" t="str">
            <v>CASH</v>
          </cell>
          <cell r="AK2898" t="str">
            <v>I</v>
          </cell>
          <cell r="AL2898" t="str">
            <v>SHARE_CATEGORY</v>
          </cell>
          <cell r="AM2898" t="str">
            <v>C</v>
          </cell>
          <cell r="AN2898" t="str">
            <v>Capitalisation</v>
          </cell>
          <cell r="AO2898" t="str">
            <v>SHARE_TYPE</v>
          </cell>
          <cell r="AP2898" t="str">
            <v>Y</v>
          </cell>
          <cell r="AQ2898" t="str">
            <v/>
          </cell>
          <cell r="AR2898" t="str">
            <v/>
          </cell>
          <cell r="AS2898" t="str">
            <v/>
          </cell>
          <cell r="AT2898" t="str">
            <v>N</v>
          </cell>
          <cell r="AV2898">
            <v>20120830</v>
          </cell>
          <cell r="AW2898">
            <v>20120830</v>
          </cell>
          <cell r="AX2898">
            <v>20120830</v>
          </cell>
          <cell r="AY2898">
            <v>20191108</v>
          </cell>
          <cell r="BA2898">
            <v>20191031</v>
          </cell>
          <cell r="BB2898" t="str">
            <v>Y</v>
          </cell>
          <cell r="BC2898" t="str">
            <v>Yes</v>
          </cell>
          <cell r="BD2898" t="str">
            <v>DICI_KIID</v>
          </cell>
          <cell r="BE2898" t="str">
            <v/>
          </cell>
          <cell r="BF2898" t="str">
            <v/>
          </cell>
          <cell r="BG2898" t="str">
            <v/>
          </cell>
          <cell r="BH2898" t="str">
            <v/>
          </cell>
          <cell r="BI2898" t="str">
            <v>Y</v>
          </cell>
          <cell r="BJ2898" t="str">
            <v>0.001</v>
          </cell>
          <cell r="BK2898" t="str">
            <v/>
          </cell>
          <cell r="BL2898" t="str">
            <v/>
          </cell>
          <cell r="BM2898">
            <v>72</v>
          </cell>
          <cell r="BN2898" t="str">
            <v>The risk category is justified by the investment mainly in Stocks and Shares, the value of which can fluctuate considerably. These fluctuations are often amplified in the short term.</v>
          </cell>
          <cell r="BO2898" t="str">
            <v>RISK_NARRATIVE</v>
          </cell>
          <cell r="BP2898">
            <v>6</v>
          </cell>
          <cell r="BQ2898" t="str">
            <v/>
          </cell>
          <cell r="BS2898" t="str">
            <v/>
          </cell>
          <cell r="BT2898" t="str">
            <v/>
          </cell>
          <cell r="BU2898" t="str">
            <v>Y</v>
          </cell>
          <cell r="BV2898" t="str">
            <v/>
          </cell>
          <cell r="BW2898" t="str">
            <v/>
          </cell>
          <cell r="BX2898" t="str">
            <v>BNP IP-LU</v>
          </cell>
          <cell r="BY2898" t="str">
            <v>BNP IP-LU</v>
          </cell>
          <cell r="BZ2898" t="str">
            <v>LIBRARY_FUNDSQUARE</v>
          </cell>
          <cell r="CA2898">
            <v>15.41</v>
          </cell>
          <cell r="CB2898">
            <v>4</v>
          </cell>
          <cell r="CC2898">
            <v>20190127</v>
          </cell>
          <cell r="CE2898">
            <v>4</v>
          </cell>
          <cell r="CF2898">
            <v>1</v>
          </cell>
          <cell r="CH2898" t="str">
            <v/>
          </cell>
          <cell r="CI2898" t="str">
            <v/>
          </cell>
          <cell r="CJ2898" t="str">
            <v/>
          </cell>
          <cell r="CK2898" t="str">
            <v/>
          </cell>
          <cell r="CL2898" t="str">
            <v/>
          </cell>
          <cell r="CM2898" t="str">
            <v>STOXX Europe 600 (NR)</v>
          </cell>
          <cell r="CN2898" t="str">
            <v/>
          </cell>
          <cell r="CO2898" t="str">
            <v/>
          </cell>
          <cell r="CP2898">
            <v>200261</v>
          </cell>
          <cell r="CQ2898" t="str">
            <v>BM for PARWORLD QUANT EQUITY EUROPE GURU</v>
          </cell>
          <cell r="CR2898" t="str">
            <v>EUR</v>
          </cell>
          <cell r="CS2898" t="str">
            <v/>
          </cell>
          <cell r="CU2898" t="str">
            <v/>
          </cell>
          <cell r="CV2898" t="str">
            <v/>
          </cell>
          <cell r="CZ2898" t="str">
            <v>Due to effects of unusual market conditions, other risks could be triggered, such as: Liquidity, Counterparty, Derivative, Operational &amp; Custody and Credit Risk</v>
          </cell>
          <cell r="DB2898" t="str">
            <v/>
          </cell>
          <cell r="DC2898" t="str">
            <v/>
          </cell>
          <cell r="DD2898" t="str">
            <v/>
          </cell>
          <cell r="DF2898" t="str">
            <v/>
          </cell>
          <cell r="DG2898" t="str">
            <v/>
          </cell>
          <cell r="DH2898" t="str">
            <v/>
          </cell>
          <cell r="DI2898" t="str">
            <v/>
          </cell>
          <cell r="DL2898" t="str">
            <v/>
          </cell>
          <cell r="DM2898" t="str">
            <v/>
          </cell>
          <cell r="DN2898" t="str">
            <v/>
          </cell>
          <cell r="DP2898" t="str">
            <v/>
          </cell>
          <cell r="DQ2898" t="str">
            <v/>
          </cell>
          <cell r="DR2898" t="str">
            <v/>
          </cell>
          <cell r="DS2898" t="str">
            <v/>
          </cell>
          <cell r="DT2898" t="str">
            <v/>
          </cell>
        </row>
        <row r="2899">
          <cell r="I2899" t="str">
            <v>LU0774754435</v>
          </cell>
          <cell r="J2899" t="str">
            <v>PARWORLD QUANT EQUITY EUROPE GURU [Classic, C]</v>
          </cell>
          <cell r="K2899">
            <v>631</v>
          </cell>
          <cell r="L2899" t="str">
            <v>All</v>
          </cell>
          <cell r="M2899" t="str">
            <v>INVEST_LEGAL_TYPE</v>
          </cell>
          <cell r="N2899" t="str">
            <v/>
          </cell>
          <cell r="O2899">
            <v>3</v>
          </cell>
          <cell r="P2899" t="str">
            <v>Registered or Bearer</v>
          </cell>
          <cell r="Q2899" t="str">
            <v>SHARE_FORM</v>
          </cell>
          <cell r="R2899" t="str">
            <v>EUR</v>
          </cell>
          <cell r="S2899" t="str">
            <v>Y</v>
          </cell>
          <cell r="T2899">
            <v>2</v>
          </cell>
          <cell r="U2899" t="str">
            <v>Closed</v>
          </cell>
          <cell r="V2899" t="str">
            <v>PRODUCT_STATUS</v>
          </cell>
          <cell r="W2899" t="str">
            <v/>
          </cell>
          <cell r="X2899" t="str">
            <v/>
          </cell>
          <cell r="Y2899" t="str">
            <v/>
          </cell>
          <cell r="Z2899">
            <v>241441</v>
          </cell>
          <cell r="AA2899">
            <v>193227</v>
          </cell>
          <cell r="AB2899" t="str">
            <v>BM Parworld Quant Equity Europe Guru (NR)</v>
          </cell>
          <cell r="AC2899" t="str">
            <v>EUR</v>
          </cell>
          <cell r="AE2899" t="str">
            <v/>
          </cell>
          <cell r="AF2899" t="str">
            <v/>
          </cell>
          <cell r="AH2899" t="str">
            <v/>
          </cell>
          <cell r="AI2899" t="str">
            <v/>
          </cell>
          <cell r="AJ2899" t="str">
            <v>CLAS</v>
          </cell>
          <cell r="AK2899" t="str">
            <v>Classic</v>
          </cell>
          <cell r="AL2899" t="str">
            <v>SHARE_CATEGORY</v>
          </cell>
          <cell r="AM2899" t="str">
            <v>C</v>
          </cell>
          <cell r="AN2899" t="str">
            <v>Capitalisation</v>
          </cell>
          <cell r="AO2899" t="str">
            <v>SHARE_TYPE</v>
          </cell>
          <cell r="AP2899" t="str">
            <v>Y</v>
          </cell>
          <cell r="AQ2899" t="str">
            <v/>
          </cell>
          <cell r="AR2899" t="str">
            <v/>
          </cell>
          <cell r="AS2899" t="str">
            <v/>
          </cell>
          <cell r="AT2899" t="str">
            <v>N</v>
          </cell>
          <cell r="AV2899">
            <v>20120830</v>
          </cell>
          <cell r="AW2899">
            <v>20120830</v>
          </cell>
          <cell r="AX2899">
            <v>20120830</v>
          </cell>
          <cell r="AY2899">
            <v>20191108</v>
          </cell>
          <cell r="BA2899">
            <v>20191031</v>
          </cell>
          <cell r="BB2899" t="str">
            <v>Y</v>
          </cell>
          <cell r="BC2899" t="str">
            <v>Yes</v>
          </cell>
          <cell r="BD2899" t="str">
            <v>DICI_KIID</v>
          </cell>
          <cell r="BE2899" t="str">
            <v/>
          </cell>
          <cell r="BF2899" t="str">
            <v/>
          </cell>
          <cell r="BG2899" t="str">
            <v/>
          </cell>
          <cell r="BH2899" t="str">
            <v/>
          </cell>
          <cell r="BI2899" t="str">
            <v>Y</v>
          </cell>
          <cell r="BJ2899" t="str">
            <v>0.001</v>
          </cell>
          <cell r="BK2899" t="str">
            <v/>
          </cell>
          <cell r="BL2899" t="str">
            <v/>
          </cell>
          <cell r="BM2899">
            <v>72</v>
          </cell>
          <cell r="BN2899" t="str">
            <v>The risk category is justified by the investment mainly in Stocks and Shares, the value of which can fluctuate considerably. These fluctuations are often amplified in the short term.</v>
          </cell>
          <cell r="BO2899" t="str">
            <v>RISK_NARRATIVE</v>
          </cell>
          <cell r="BP2899">
            <v>6</v>
          </cell>
          <cell r="BQ2899" t="str">
            <v/>
          </cell>
          <cell r="BS2899" t="str">
            <v/>
          </cell>
          <cell r="BT2899" t="str">
            <v/>
          </cell>
          <cell r="BU2899" t="str">
            <v>Y</v>
          </cell>
          <cell r="BV2899" t="str">
            <v/>
          </cell>
          <cell r="BW2899" t="str">
            <v/>
          </cell>
          <cell r="BX2899" t="str">
            <v>BNP IP-LU</v>
          </cell>
          <cell r="BY2899" t="str">
            <v>BNP IP-LU</v>
          </cell>
          <cell r="BZ2899" t="str">
            <v>LIBRARY_FUNDSQUARE</v>
          </cell>
          <cell r="CA2899">
            <v>15.41</v>
          </cell>
          <cell r="CB2899">
            <v>4</v>
          </cell>
          <cell r="CC2899">
            <v>20190127</v>
          </cell>
          <cell r="CE2899">
            <v>4</v>
          </cell>
          <cell r="CF2899">
            <v>1</v>
          </cell>
          <cell r="CH2899" t="str">
            <v/>
          </cell>
          <cell r="CI2899" t="str">
            <v/>
          </cell>
          <cell r="CJ2899" t="str">
            <v/>
          </cell>
          <cell r="CK2899" t="str">
            <v/>
          </cell>
          <cell r="CL2899" t="str">
            <v/>
          </cell>
          <cell r="CM2899" t="str">
            <v>STOXX Europe 600 (NR)</v>
          </cell>
          <cell r="CN2899" t="str">
            <v/>
          </cell>
          <cell r="CO2899" t="str">
            <v/>
          </cell>
          <cell r="CP2899">
            <v>200261</v>
          </cell>
          <cell r="CQ2899" t="str">
            <v>BM for PARWORLD QUANT EQUITY EUROPE GURU</v>
          </cell>
          <cell r="CR2899" t="str">
            <v>EUR</v>
          </cell>
          <cell r="CS2899" t="str">
            <v/>
          </cell>
          <cell r="CU2899" t="str">
            <v/>
          </cell>
          <cell r="CV2899" t="str">
            <v/>
          </cell>
          <cell r="CZ2899" t="str">
            <v>Due to effects of unusual market conditions, other risks could be triggered, such as: Liquidity, Counterparty, Derivative, Operational &amp; Custody and Credit Risk</v>
          </cell>
          <cell r="DB2899" t="str">
            <v/>
          </cell>
          <cell r="DC2899" t="str">
            <v/>
          </cell>
          <cell r="DD2899" t="str">
            <v/>
          </cell>
          <cell r="DF2899" t="str">
            <v/>
          </cell>
          <cell r="DG2899" t="str">
            <v/>
          </cell>
          <cell r="DH2899" t="str">
            <v/>
          </cell>
          <cell r="DI2899" t="str">
            <v/>
          </cell>
          <cell r="DL2899" t="str">
            <v/>
          </cell>
          <cell r="DM2899" t="str">
            <v/>
          </cell>
          <cell r="DN2899" t="str">
            <v/>
          </cell>
          <cell r="DP2899" t="str">
            <v/>
          </cell>
          <cell r="DQ2899" t="str">
            <v/>
          </cell>
          <cell r="DR2899" t="str">
            <v/>
          </cell>
          <cell r="DS2899" t="str">
            <v/>
          </cell>
          <cell r="DT2899" t="str">
            <v/>
          </cell>
        </row>
        <row r="2900">
          <cell r="I2900" t="str">
            <v>LU0774754864</v>
          </cell>
          <cell r="J2900" t="str">
            <v>PARWORLD QUANT EQUITY EUROPE GURU [X, C]</v>
          </cell>
          <cell r="K2900">
            <v>632</v>
          </cell>
          <cell r="L2900" t="str">
            <v>Authorised Investors</v>
          </cell>
          <cell r="M2900" t="str">
            <v>INVEST_LEGAL_TYPE</v>
          </cell>
          <cell r="N2900" t="str">
            <v/>
          </cell>
          <cell r="O2900">
            <v>2</v>
          </cell>
          <cell r="P2900" t="str">
            <v>Registered</v>
          </cell>
          <cell r="Q2900" t="str">
            <v>SHARE_FORM</v>
          </cell>
          <cell r="R2900" t="str">
            <v>EUR</v>
          </cell>
          <cell r="S2900" t="str">
            <v>N</v>
          </cell>
          <cell r="T2900">
            <v>2</v>
          </cell>
          <cell r="U2900" t="str">
            <v>Closed</v>
          </cell>
          <cell r="V2900" t="str">
            <v>PRODUCT_STATUS</v>
          </cell>
          <cell r="W2900" t="str">
            <v/>
          </cell>
          <cell r="X2900" t="str">
            <v/>
          </cell>
          <cell r="Y2900" t="str">
            <v/>
          </cell>
          <cell r="Z2900">
            <v>241441</v>
          </cell>
          <cell r="AA2900">
            <v>193227</v>
          </cell>
          <cell r="AB2900" t="str">
            <v>BM Parworld Quant Equity Europe Guru (NR)</v>
          </cell>
          <cell r="AC2900" t="str">
            <v>EUR</v>
          </cell>
          <cell r="AE2900" t="str">
            <v/>
          </cell>
          <cell r="AF2900" t="str">
            <v/>
          </cell>
          <cell r="AH2900" t="str">
            <v/>
          </cell>
          <cell r="AI2900" t="str">
            <v/>
          </cell>
          <cell r="AJ2900" t="str">
            <v>X</v>
          </cell>
          <cell r="AK2900" t="str">
            <v>X</v>
          </cell>
          <cell r="AL2900" t="str">
            <v>SHARE_CATEGORY</v>
          </cell>
          <cell r="AM2900" t="str">
            <v>C</v>
          </cell>
          <cell r="AN2900" t="str">
            <v>Capitalisation</v>
          </cell>
          <cell r="AO2900" t="str">
            <v>SHARE_TYPE</v>
          </cell>
          <cell r="AP2900" t="str">
            <v>Y</v>
          </cell>
          <cell r="AQ2900" t="str">
            <v/>
          </cell>
          <cell r="AR2900" t="str">
            <v/>
          </cell>
          <cell r="AS2900" t="str">
            <v/>
          </cell>
          <cell r="AT2900" t="str">
            <v>N</v>
          </cell>
          <cell r="AV2900">
            <v>20120830</v>
          </cell>
          <cell r="AW2900">
            <v>20140130</v>
          </cell>
          <cell r="AX2900">
            <v>20140130</v>
          </cell>
          <cell r="AY2900">
            <v>20190731</v>
          </cell>
          <cell r="AZ2900">
            <v>20190731</v>
          </cell>
          <cell r="BB2900" t="str">
            <v>Y</v>
          </cell>
          <cell r="BC2900" t="str">
            <v>Yes</v>
          </cell>
          <cell r="BD2900" t="str">
            <v>DICI_KIID</v>
          </cell>
          <cell r="BE2900" t="str">
            <v/>
          </cell>
          <cell r="BF2900" t="str">
            <v/>
          </cell>
          <cell r="BG2900" t="str">
            <v/>
          </cell>
          <cell r="BH2900" t="str">
            <v/>
          </cell>
          <cell r="BI2900" t="str">
            <v>Y</v>
          </cell>
          <cell r="BJ2900" t="str">
            <v>0.001</v>
          </cell>
          <cell r="BK2900" t="str">
            <v/>
          </cell>
          <cell r="BL2900" t="str">
            <v/>
          </cell>
          <cell r="BM2900">
            <v>72</v>
          </cell>
          <cell r="BN2900" t="str">
            <v>The risk category is justified by the investment mainly in Stocks and Shares, the value of which can fluctuate considerably. These fluctuations are often amplified in the short term.</v>
          </cell>
          <cell r="BO2900" t="str">
            <v>RISK_NARRATIVE</v>
          </cell>
          <cell r="BP2900">
            <v>6</v>
          </cell>
          <cell r="BQ2900" t="str">
            <v/>
          </cell>
          <cell r="BS2900" t="str">
            <v/>
          </cell>
          <cell r="BT2900" t="str">
            <v/>
          </cell>
          <cell r="BU2900" t="str">
            <v>Y</v>
          </cell>
          <cell r="BV2900" t="str">
            <v/>
          </cell>
          <cell r="BW2900" t="str">
            <v/>
          </cell>
          <cell r="BX2900" t="str">
            <v>BNP IP-LU</v>
          </cell>
          <cell r="BY2900" t="str">
            <v>BNP IP-LU</v>
          </cell>
          <cell r="BZ2900" t="str">
            <v>LIBRARY_FUNDSQUARE</v>
          </cell>
          <cell r="CA2900">
            <v>15.41</v>
          </cell>
          <cell r="CB2900">
            <v>4</v>
          </cell>
          <cell r="CC2900">
            <v>20190127</v>
          </cell>
          <cell r="CE2900">
            <v>4</v>
          </cell>
          <cell r="CF2900">
            <v>1</v>
          </cell>
          <cell r="CH2900" t="str">
            <v/>
          </cell>
          <cell r="CI2900" t="str">
            <v/>
          </cell>
          <cell r="CJ2900" t="str">
            <v/>
          </cell>
          <cell r="CK2900" t="str">
            <v/>
          </cell>
          <cell r="CL2900" t="str">
            <v/>
          </cell>
          <cell r="CM2900" t="str">
            <v>STOXX Europe 600 (NR)</v>
          </cell>
          <cell r="CN2900" t="str">
            <v/>
          </cell>
          <cell r="CO2900" t="str">
            <v/>
          </cell>
          <cell r="CP2900">
            <v>200261</v>
          </cell>
          <cell r="CQ2900" t="str">
            <v>BM for PARWORLD QUANT EQUITY EUROPE GURU</v>
          </cell>
          <cell r="CR2900" t="str">
            <v>EUR</v>
          </cell>
          <cell r="CS2900" t="str">
            <v/>
          </cell>
          <cell r="CU2900" t="str">
            <v/>
          </cell>
          <cell r="CV2900" t="str">
            <v/>
          </cell>
          <cell r="CZ2900" t="str">
            <v>Due to effects of unusual market conditions, other risks could be triggered, such as: Liquidity, Counterparty, Derivative, Operational &amp; Custody and Credit Risk</v>
          </cell>
          <cell r="DB2900" t="str">
            <v/>
          </cell>
          <cell r="DC2900" t="str">
            <v/>
          </cell>
          <cell r="DD2900" t="str">
            <v/>
          </cell>
          <cell r="DF2900" t="str">
            <v/>
          </cell>
          <cell r="DG2900" t="str">
            <v/>
          </cell>
          <cell r="DH2900" t="str">
            <v/>
          </cell>
          <cell r="DI2900" t="str">
            <v/>
          </cell>
          <cell r="DL2900" t="str">
            <v/>
          </cell>
          <cell r="DM2900" t="str">
            <v/>
          </cell>
          <cell r="DN2900" t="str">
            <v/>
          </cell>
          <cell r="DP2900" t="str">
            <v/>
          </cell>
          <cell r="DQ2900" t="str">
            <v/>
          </cell>
          <cell r="DR2900" t="str">
            <v/>
          </cell>
          <cell r="DS2900" t="str">
            <v/>
          </cell>
          <cell r="DT2900" t="str">
            <v/>
          </cell>
        </row>
        <row r="2901">
          <cell r="I2901" t="str">
            <v>LU1418638943</v>
          </cell>
          <cell r="J2901" t="str">
            <v>PARWORLD QUANT EQUITY EUROPE GURU [Life, C]</v>
          </cell>
          <cell r="L2901" t="str">
            <v/>
          </cell>
          <cell r="M2901" t="str">
            <v/>
          </cell>
          <cell r="N2901" t="str">
            <v/>
          </cell>
          <cell r="O2901">
            <v>8</v>
          </cell>
          <cell r="P2901" t="str">
            <v>Pur Nominative</v>
          </cell>
          <cell r="Q2901" t="str">
            <v>SHARE_FORM</v>
          </cell>
          <cell r="R2901" t="str">
            <v>EUR</v>
          </cell>
          <cell r="S2901" t="str">
            <v/>
          </cell>
          <cell r="T2901">
            <v>2</v>
          </cell>
          <cell r="U2901" t="str">
            <v>Closed</v>
          </cell>
          <cell r="V2901" t="str">
            <v>PRODUCT_STATUS</v>
          </cell>
          <cell r="W2901" t="str">
            <v/>
          </cell>
          <cell r="X2901" t="str">
            <v/>
          </cell>
          <cell r="Y2901" t="str">
            <v/>
          </cell>
          <cell r="Z2901">
            <v>241441</v>
          </cell>
          <cell r="AA2901">
            <v>193227</v>
          </cell>
          <cell r="AB2901" t="str">
            <v>BM Parworld Quant Equity Europe Guru (NR)</v>
          </cell>
          <cell r="AC2901" t="str">
            <v>EUR</v>
          </cell>
          <cell r="AE2901" t="str">
            <v/>
          </cell>
          <cell r="AF2901" t="str">
            <v/>
          </cell>
          <cell r="AH2901" t="str">
            <v/>
          </cell>
          <cell r="AI2901" t="str">
            <v/>
          </cell>
          <cell r="AJ2901" t="str">
            <v>LIFE</v>
          </cell>
          <cell r="AK2901" t="str">
            <v>Life</v>
          </cell>
          <cell r="AL2901" t="str">
            <v>SHARE_CATEGORY</v>
          </cell>
          <cell r="AM2901" t="str">
            <v>C</v>
          </cell>
          <cell r="AN2901" t="str">
            <v>Capitalisation</v>
          </cell>
          <cell r="AO2901" t="str">
            <v>SHARE_TYPE</v>
          </cell>
          <cell r="AP2901" t="str">
            <v/>
          </cell>
          <cell r="AQ2901" t="str">
            <v/>
          </cell>
          <cell r="AR2901" t="str">
            <v/>
          </cell>
          <cell r="AS2901" t="str">
            <v/>
          </cell>
          <cell r="AT2901" t="str">
            <v>N</v>
          </cell>
          <cell r="AV2901">
            <v>20160601</v>
          </cell>
          <cell r="AY2901">
            <v>20190731</v>
          </cell>
          <cell r="AZ2901">
            <v>20190731</v>
          </cell>
          <cell r="BB2901" t="str">
            <v>Y</v>
          </cell>
          <cell r="BC2901" t="str">
            <v>Yes</v>
          </cell>
          <cell r="BD2901" t="str">
            <v>DICI_KIID</v>
          </cell>
          <cell r="BE2901" t="str">
            <v/>
          </cell>
          <cell r="BF2901" t="str">
            <v/>
          </cell>
          <cell r="BG2901" t="str">
            <v/>
          </cell>
          <cell r="BH2901" t="str">
            <v/>
          </cell>
          <cell r="BI2901" t="str">
            <v>Y</v>
          </cell>
          <cell r="BJ2901" t="str">
            <v>0.001</v>
          </cell>
          <cell r="BK2901" t="str">
            <v>Y</v>
          </cell>
          <cell r="BL2901" t="str">
            <v>0.01</v>
          </cell>
          <cell r="BM2901">
            <v>72</v>
          </cell>
          <cell r="BN2901" t="str">
            <v>The risk category is justified by the investment mainly in Stocks and Shares, the value of which can fluctuate considerably. These fluctuations are often amplified in the short term.</v>
          </cell>
          <cell r="BO2901" t="str">
            <v>RISK_NARRATIVE</v>
          </cell>
          <cell r="BP2901">
            <v>6</v>
          </cell>
          <cell r="BQ2901" t="str">
            <v/>
          </cell>
          <cell r="BS2901" t="str">
            <v/>
          </cell>
          <cell r="BT2901" t="str">
            <v/>
          </cell>
          <cell r="BU2901" t="str">
            <v/>
          </cell>
          <cell r="BV2901" t="str">
            <v/>
          </cell>
          <cell r="BW2901" t="str">
            <v/>
          </cell>
          <cell r="BX2901" t="str">
            <v/>
          </cell>
          <cell r="BY2901" t="str">
            <v/>
          </cell>
          <cell r="BZ2901" t="str">
            <v/>
          </cell>
          <cell r="CA2901">
            <v>15.41</v>
          </cell>
          <cell r="CB2901">
            <v>4</v>
          </cell>
          <cell r="CC2901">
            <v>20190127</v>
          </cell>
          <cell r="CE2901">
            <v>4</v>
          </cell>
          <cell r="CF2901">
            <v>1</v>
          </cell>
          <cell r="CH2901" t="str">
            <v/>
          </cell>
          <cell r="CI2901" t="str">
            <v/>
          </cell>
          <cell r="CJ2901" t="str">
            <v/>
          </cell>
          <cell r="CK2901" t="str">
            <v/>
          </cell>
          <cell r="CL2901" t="str">
            <v/>
          </cell>
          <cell r="CM2901" t="str">
            <v>STOXX Europe 600 (NR)</v>
          </cell>
          <cell r="CN2901" t="str">
            <v/>
          </cell>
          <cell r="CO2901" t="str">
            <v/>
          </cell>
          <cell r="CP2901">
            <v>200261</v>
          </cell>
          <cell r="CQ2901" t="str">
            <v>BM for PARWORLD QUANT EQUITY EUROPE GURU</v>
          </cell>
          <cell r="CR2901" t="str">
            <v>EUR</v>
          </cell>
          <cell r="CS2901" t="str">
            <v/>
          </cell>
          <cell r="CU2901" t="str">
            <v/>
          </cell>
          <cell r="CV2901" t="str">
            <v/>
          </cell>
          <cell r="CZ2901" t="str">
            <v>Due to effects of unusual market conditions, other risks could be triggered, such as: Liquidity, Counterparty, Derivative, Operational &amp; Custody and Credit Risk</v>
          </cell>
          <cell r="DB2901" t="str">
            <v/>
          </cell>
          <cell r="DC2901" t="str">
            <v/>
          </cell>
          <cell r="DD2901" t="str">
            <v/>
          </cell>
          <cell r="DF2901" t="str">
            <v/>
          </cell>
          <cell r="DG2901" t="str">
            <v/>
          </cell>
          <cell r="DH2901" t="str">
            <v/>
          </cell>
          <cell r="DI2901" t="str">
            <v/>
          </cell>
          <cell r="DL2901" t="str">
            <v/>
          </cell>
          <cell r="DM2901" t="str">
            <v/>
          </cell>
          <cell r="DN2901" t="str">
            <v/>
          </cell>
          <cell r="DP2901" t="str">
            <v/>
          </cell>
          <cell r="DQ2901" t="str">
            <v/>
          </cell>
          <cell r="DR2901" t="str">
            <v/>
          </cell>
          <cell r="DS2901" t="str">
            <v/>
          </cell>
          <cell r="DT2901" t="str">
            <v/>
          </cell>
        </row>
        <row r="2902">
          <cell r="I2902" t="str">
            <v>LU1056593855</v>
          </cell>
          <cell r="J2902" t="str">
            <v>BNP PARIBAS L1 EQUITY WORLD GURU [Privilege EUR, C]</v>
          </cell>
          <cell r="K2902">
            <v>631</v>
          </cell>
          <cell r="L2902" t="str">
            <v>All</v>
          </cell>
          <cell r="M2902" t="str">
            <v>INVEST_LEGAL_TYPE</v>
          </cell>
          <cell r="N2902" t="str">
            <v/>
          </cell>
          <cell r="O2902">
            <v>3</v>
          </cell>
          <cell r="P2902" t="str">
            <v>Registered or Bearer</v>
          </cell>
          <cell r="Q2902" t="str">
            <v>SHARE_FORM</v>
          </cell>
          <cell r="R2902" t="str">
            <v>EUR</v>
          </cell>
          <cell r="S2902" t="str">
            <v>N</v>
          </cell>
          <cell r="T2902">
            <v>2</v>
          </cell>
          <cell r="U2902" t="str">
            <v>Closed</v>
          </cell>
          <cell r="V2902" t="str">
            <v>PRODUCT_STATUS</v>
          </cell>
          <cell r="W2902" t="str">
            <v/>
          </cell>
          <cell r="X2902" t="str">
            <v/>
          </cell>
          <cell r="Y2902" t="str">
            <v/>
          </cell>
          <cell r="Z2902">
            <v>241443</v>
          </cell>
          <cell r="AA2902">
            <v>195314</v>
          </cell>
          <cell r="AB2902" t="str">
            <v>BM BNP PARIBAS L1 EQUITY WORLD QUANT SELECTION (EUR) (NR)</v>
          </cell>
          <cell r="AC2902" t="str">
            <v>EUR</v>
          </cell>
          <cell r="AE2902" t="str">
            <v/>
          </cell>
          <cell r="AF2902" t="str">
            <v/>
          </cell>
          <cell r="AH2902" t="str">
            <v/>
          </cell>
          <cell r="AI2902" t="str">
            <v/>
          </cell>
          <cell r="AJ2902" t="str">
            <v>PEU</v>
          </cell>
          <cell r="AK2902" t="str">
            <v>Privilege EUR</v>
          </cell>
          <cell r="AL2902" t="str">
            <v>SHARE_CATEGORY</v>
          </cell>
          <cell r="AM2902" t="str">
            <v>C</v>
          </cell>
          <cell r="AN2902" t="str">
            <v>Capitalisation</v>
          </cell>
          <cell r="AO2902" t="str">
            <v>SHARE_TYPE</v>
          </cell>
          <cell r="AP2902" t="str">
            <v>Y</v>
          </cell>
          <cell r="AQ2902" t="str">
            <v/>
          </cell>
          <cell r="AR2902" t="str">
            <v/>
          </cell>
          <cell r="AS2902" t="str">
            <v/>
          </cell>
          <cell r="AT2902" t="str">
            <v>N</v>
          </cell>
          <cell r="AV2902">
            <v>20140514</v>
          </cell>
          <cell r="AW2902">
            <v>20140903</v>
          </cell>
          <cell r="AX2902">
            <v>20140903</v>
          </cell>
          <cell r="AY2902">
            <v>20191108</v>
          </cell>
          <cell r="BA2902">
            <v>20191029</v>
          </cell>
          <cell r="BB2902" t="str">
            <v>Y</v>
          </cell>
          <cell r="BC2902" t="str">
            <v>Yes</v>
          </cell>
          <cell r="BD2902" t="str">
            <v>DICI_KIID</v>
          </cell>
          <cell r="BE2902" t="str">
            <v/>
          </cell>
          <cell r="BF2902" t="str">
            <v/>
          </cell>
          <cell r="BG2902" t="str">
            <v/>
          </cell>
          <cell r="BH2902" t="str">
            <v/>
          </cell>
          <cell r="BI2902" t="str">
            <v>Y</v>
          </cell>
          <cell r="BJ2902" t="str">
            <v>0.001</v>
          </cell>
          <cell r="BK2902" t="str">
            <v>Y</v>
          </cell>
          <cell r="BL2902" t="str">
            <v>0.01</v>
          </cell>
          <cell r="BN2902" t="str">
            <v/>
          </cell>
          <cell r="BO2902" t="str">
            <v/>
          </cell>
          <cell r="BP2902">
            <v>6</v>
          </cell>
          <cell r="BQ2902" t="str">
            <v/>
          </cell>
          <cell r="BS2902" t="str">
            <v/>
          </cell>
          <cell r="BT2902" t="str">
            <v/>
          </cell>
          <cell r="BU2902" t="str">
            <v>Y</v>
          </cell>
          <cell r="BV2902" t="str">
            <v/>
          </cell>
          <cell r="BW2902" t="str">
            <v/>
          </cell>
          <cell r="BX2902" t="str">
            <v>BNP IP-LU</v>
          </cell>
          <cell r="BY2902" t="str">
            <v>BNP IP-LU</v>
          </cell>
          <cell r="BZ2902" t="str">
            <v>LIBRARY_FUNDSQUARE</v>
          </cell>
          <cell r="CA2902">
            <v>15.78</v>
          </cell>
          <cell r="CB2902">
            <v>4</v>
          </cell>
          <cell r="CC2902">
            <v>20190127</v>
          </cell>
          <cell r="CE2902">
            <v>4</v>
          </cell>
          <cell r="CF2902">
            <v>1</v>
          </cell>
          <cell r="CH2902" t="str">
            <v/>
          </cell>
          <cell r="CI2902" t="str">
            <v/>
          </cell>
          <cell r="CJ2902" t="str">
            <v/>
          </cell>
          <cell r="CK2902" t="str">
            <v/>
          </cell>
          <cell r="CL2902" t="str">
            <v/>
          </cell>
          <cell r="CM2902" t="str">
            <v>MSCI AC World (NR)</v>
          </cell>
          <cell r="CN2902" t="str">
            <v/>
          </cell>
          <cell r="CO2902" t="str">
            <v/>
          </cell>
          <cell r="CP2902">
            <v>200258</v>
          </cell>
          <cell r="CQ2902" t="str">
            <v>BM for BNP PARIBAS L1 EQUITY WORLD GURU</v>
          </cell>
          <cell r="CR2902" t="str">
            <v>USD</v>
          </cell>
          <cell r="CS2902" t="str">
            <v/>
          </cell>
          <cell r="CU2902" t="str">
            <v/>
          </cell>
          <cell r="CV2902" t="str">
            <v/>
          </cell>
          <cell r="CZ2902" t="str">
            <v/>
          </cell>
          <cell r="DB2902" t="str">
            <v/>
          </cell>
          <cell r="DC2902" t="str">
            <v/>
          </cell>
          <cell r="DD2902" t="str">
            <v/>
          </cell>
          <cell r="DF2902" t="str">
            <v/>
          </cell>
          <cell r="DG2902" t="str">
            <v/>
          </cell>
          <cell r="DH2902" t="str">
            <v/>
          </cell>
          <cell r="DI2902" t="str">
            <v/>
          </cell>
          <cell r="DL2902" t="str">
            <v/>
          </cell>
          <cell r="DM2902" t="str">
            <v/>
          </cell>
          <cell r="DN2902" t="str">
            <v/>
          </cell>
          <cell r="DP2902" t="str">
            <v/>
          </cell>
          <cell r="DQ2902" t="str">
            <v/>
          </cell>
          <cell r="DR2902" t="str">
            <v/>
          </cell>
          <cell r="DS2902" t="str">
            <v/>
          </cell>
          <cell r="DT2902" t="str">
            <v/>
          </cell>
        </row>
        <row r="2903">
          <cell r="I2903" t="str">
            <v>LU1056594150</v>
          </cell>
          <cell r="J2903" t="str">
            <v>BNP PARIBAS L1 EQUITY WORLD GURU [Life EUR, C]</v>
          </cell>
          <cell r="K2903">
            <v>990</v>
          </cell>
          <cell r="L2903" t="str">
            <v>Insurance</v>
          </cell>
          <cell r="M2903" t="str">
            <v>INVEST_LEGAL_TYPE</v>
          </cell>
          <cell r="N2903" t="str">
            <v/>
          </cell>
          <cell r="O2903">
            <v>2</v>
          </cell>
          <cell r="P2903" t="str">
            <v>Registered</v>
          </cell>
          <cell r="Q2903" t="str">
            <v>SHARE_FORM</v>
          </cell>
          <cell r="R2903" t="str">
            <v>EUR</v>
          </cell>
          <cell r="S2903" t="str">
            <v>N</v>
          </cell>
          <cell r="T2903">
            <v>2</v>
          </cell>
          <cell r="U2903" t="str">
            <v>Closed</v>
          </cell>
          <cell r="V2903" t="str">
            <v>PRODUCT_STATUS</v>
          </cell>
          <cell r="W2903" t="str">
            <v/>
          </cell>
          <cell r="X2903" t="str">
            <v/>
          </cell>
          <cell r="Y2903" t="str">
            <v/>
          </cell>
          <cell r="Z2903">
            <v>241443</v>
          </cell>
          <cell r="AA2903">
            <v>195314</v>
          </cell>
          <cell r="AB2903" t="str">
            <v>BM BNP PARIBAS L1 EQUITY WORLD QUANT SELECTION (EUR) (NR)</v>
          </cell>
          <cell r="AC2903" t="str">
            <v>EUR</v>
          </cell>
          <cell r="AE2903" t="str">
            <v/>
          </cell>
          <cell r="AF2903" t="str">
            <v/>
          </cell>
          <cell r="AH2903" t="str">
            <v/>
          </cell>
          <cell r="AI2903" t="str">
            <v/>
          </cell>
          <cell r="AJ2903" t="str">
            <v>LEUR</v>
          </cell>
          <cell r="AK2903" t="str">
            <v>Life EUR</v>
          </cell>
          <cell r="AL2903" t="str">
            <v>SHARE_CATEGORY</v>
          </cell>
          <cell r="AM2903" t="str">
            <v>C</v>
          </cell>
          <cell r="AN2903" t="str">
            <v>Capitalisation</v>
          </cell>
          <cell r="AO2903" t="str">
            <v>SHARE_TYPE</v>
          </cell>
          <cell r="AP2903" t="str">
            <v>Y</v>
          </cell>
          <cell r="AQ2903" t="str">
            <v/>
          </cell>
          <cell r="AR2903" t="str">
            <v/>
          </cell>
          <cell r="AS2903" t="str">
            <v/>
          </cell>
          <cell r="AT2903" t="str">
            <v>N</v>
          </cell>
          <cell r="AV2903">
            <v>20140514</v>
          </cell>
          <cell r="AW2903">
            <v>20141008</v>
          </cell>
          <cell r="AX2903">
            <v>20141008</v>
          </cell>
          <cell r="AY2903">
            <v>20190104</v>
          </cell>
          <cell r="AZ2903">
            <v>20190104</v>
          </cell>
          <cell r="BA2903">
            <v>20160830</v>
          </cell>
          <cell r="BB2903" t="str">
            <v>Y</v>
          </cell>
          <cell r="BC2903" t="str">
            <v>Yes</v>
          </cell>
          <cell r="BD2903" t="str">
            <v>DICI_KIID</v>
          </cell>
          <cell r="BE2903" t="str">
            <v/>
          </cell>
          <cell r="BF2903" t="str">
            <v/>
          </cell>
          <cell r="BG2903" t="str">
            <v/>
          </cell>
          <cell r="BH2903" t="str">
            <v/>
          </cell>
          <cell r="BI2903" t="str">
            <v>Y</v>
          </cell>
          <cell r="BJ2903" t="str">
            <v>0.001</v>
          </cell>
          <cell r="BK2903" t="str">
            <v>Y</v>
          </cell>
          <cell r="BL2903" t="str">
            <v>0.01</v>
          </cell>
          <cell r="BN2903" t="str">
            <v/>
          </cell>
          <cell r="BO2903" t="str">
            <v/>
          </cell>
          <cell r="BP2903">
            <v>6</v>
          </cell>
          <cell r="BQ2903" t="str">
            <v/>
          </cell>
          <cell r="BS2903" t="str">
            <v/>
          </cell>
          <cell r="BT2903" t="str">
            <v/>
          </cell>
          <cell r="BU2903" t="str">
            <v>Y</v>
          </cell>
          <cell r="BV2903" t="str">
            <v/>
          </cell>
          <cell r="BW2903" t="str">
            <v/>
          </cell>
          <cell r="BX2903" t="str">
            <v>BNP IP-LU</v>
          </cell>
          <cell r="BY2903" t="str">
            <v>BNP IP-LU</v>
          </cell>
          <cell r="BZ2903" t="str">
            <v>LIBRARY_FUNDSQUARE</v>
          </cell>
          <cell r="CA2903">
            <v>15.78</v>
          </cell>
          <cell r="CB2903">
            <v>4</v>
          </cell>
          <cell r="CC2903">
            <v>20190127</v>
          </cell>
          <cell r="CE2903">
            <v>4</v>
          </cell>
          <cell r="CF2903">
            <v>1</v>
          </cell>
          <cell r="CH2903" t="str">
            <v/>
          </cell>
          <cell r="CI2903" t="str">
            <v/>
          </cell>
          <cell r="CJ2903" t="str">
            <v/>
          </cell>
          <cell r="CK2903" t="str">
            <v/>
          </cell>
          <cell r="CL2903" t="str">
            <v/>
          </cell>
          <cell r="CM2903" t="str">
            <v>MSCI AC World (NR)</v>
          </cell>
          <cell r="CN2903" t="str">
            <v/>
          </cell>
          <cell r="CO2903" t="str">
            <v/>
          </cell>
          <cell r="CP2903">
            <v>200258</v>
          </cell>
          <cell r="CQ2903" t="str">
            <v>BM for BNP PARIBAS L1 EQUITY WORLD GURU</v>
          </cell>
          <cell r="CR2903" t="str">
            <v>USD</v>
          </cell>
          <cell r="CS2903" t="str">
            <v/>
          </cell>
          <cell r="CU2903" t="str">
            <v/>
          </cell>
          <cell r="CV2903" t="str">
            <v/>
          </cell>
          <cell r="CZ2903" t="str">
            <v/>
          </cell>
          <cell r="DB2903" t="str">
            <v/>
          </cell>
          <cell r="DC2903" t="str">
            <v/>
          </cell>
          <cell r="DD2903" t="str">
            <v/>
          </cell>
          <cell r="DF2903" t="str">
            <v/>
          </cell>
          <cell r="DG2903" t="str">
            <v/>
          </cell>
          <cell r="DH2903" t="str">
            <v/>
          </cell>
          <cell r="DI2903" t="str">
            <v/>
          </cell>
          <cell r="DL2903" t="str">
            <v/>
          </cell>
          <cell r="DM2903" t="str">
            <v/>
          </cell>
          <cell r="DN2903" t="str">
            <v/>
          </cell>
          <cell r="DP2903" t="str">
            <v/>
          </cell>
          <cell r="DQ2903" t="str">
            <v/>
          </cell>
          <cell r="DR2903" t="str">
            <v/>
          </cell>
          <cell r="DS2903" t="str">
            <v/>
          </cell>
          <cell r="DT2903" t="str">
            <v/>
          </cell>
        </row>
        <row r="2904">
          <cell r="I2904" t="str">
            <v>LU1056593699</v>
          </cell>
          <cell r="J2904" t="str">
            <v>BNP PARIBAS L1 EQUITY WORLD GURU [Classic EUR, C]</v>
          </cell>
          <cell r="K2904">
            <v>631</v>
          </cell>
          <cell r="L2904" t="str">
            <v>All</v>
          </cell>
          <cell r="M2904" t="str">
            <v>INVEST_LEGAL_TYPE</v>
          </cell>
          <cell r="N2904" t="str">
            <v/>
          </cell>
          <cell r="O2904">
            <v>3</v>
          </cell>
          <cell r="P2904" t="str">
            <v>Registered or Bearer</v>
          </cell>
          <cell r="Q2904" t="str">
            <v>SHARE_FORM</v>
          </cell>
          <cell r="R2904" t="str">
            <v>EUR</v>
          </cell>
          <cell r="S2904" t="str">
            <v>N</v>
          </cell>
          <cell r="T2904">
            <v>2</v>
          </cell>
          <cell r="U2904" t="str">
            <v>Closed</v>
          </cell>
          <cell r="V2904" t="str">
            <v>PRODUCT_STATUS</v>
          </cell>
          <cell r="W2904" t="str">
            <v/>
          </cell>
          <cell r="X2904" t="str">
            <v/>
          </cell>
          <cell r="Y2904" t="str">
            <v/>
          </cell>
          <cell r="Z2904">
            <v>241443</v>
          </cell>
          <cell r="AA2904">
            <v>195314</v>
          </cell>
          <cell r="AB2904" t="str">
            <v>BM BNP PARIBAS L1 EQUITY WORLD QUANT SELECTION (EUR) (NR)</v>
          </cell>
          <cell r="AC2904" t="str">
            <v>EUR</v>
          </cell>
          <cell r="AE2904" t="str">
            <v/>
          </cell>
          <cell r="AF2904" t="str">
            <v/>
          </cell>
          <cell r="AH2904" t="str">
            <v/>
          </cell>
          <cell r="AI2904" t="str">
            <v/>
          </cell>
          <cell r="AJ2904" t="str">
            <v>CLRO</v>
          </cell>
          <cell r="AK2904" t="str">
            <v>Classic EUR</v>
          </cell>
          <cell r="AL2904" t="str">
            <v>SHARE_CATEGORY</v>
          </cell>
          <cell r="AM2904" t="str">
            <v>C</v>
          </cell>
          <cell r="AN2904" t="str">
            <v>Capitalisation</v>
          </cell>
          <cell r="AO2904" t="str">
            <v>SHARE_TYPE</v>
          </cell>
          <cell r="AP2904" t="str">
            <v>Y</v>
          </cell>
          <cell r="AQ2904" t="str">
            <v/>
          </cell>
          <cell r="AR2904" t="str">
            <v/>
          </cell>
          <cell r="AS2904" t="str">
            <v/>
          </cell>
          <cell r="AT2904" t="str">
            <v>N</v>
          </cell>
          <cell r="AV2904">
            <v>20140514</v>
          </cell>
          <cell r="AW2904">
            <v>20140903</v>
          </cell>
          <cell r="AX2904">
            <v>20140903</v>
          </cell>
          <cell r="AY2904">
            <v>20191108</v>
          </cell>
          <cell r="BA2904">
            <v>20191029</v>
          </cell>
          <cell r="BB2904" t="str">
            <v>Y</v>
          </cell>
          <cell r="BC2904" t="str">
            <v>Yes</v>
          </cell>
          <cell r="BD2904" t="str">
            <v>DICI_KIID</v>
          </cell>
          <cell r="BE2904" t="str">
            <v/>
          </cell>
          <cell r="BF2904" t="str">
            <v/>
          </cell>
          <cell r="BG2904" t="str">
            <v/>
          </cell>
          <cell r="BH2904" t="str">
            <v/>
          </cell>
          <cell r="BI2904" t="str">
            <v>Y</v>
          </cell>
          <cell r="BJ2904" t="str">
            <v>0.001</v>
          </cell>
          <cell r="BK2904" t="str">
            <v>Y</v>
          </cell>
          <cell r="BL2904" t="str">
            <v>0.01</v>
          </cell>
          <cell r="BN2904" t="str">
            <v/>
          </cell>
          <cell r="BO2904" t="str">
            <v/>
          </cell>
          <cell r="BP2904">
            <v>6</v>
          </cell>
          <cell r="BQ2904" t="str">
            <v/>
          </cell>
          <cell r="BR2904">
            <v>3</v>
          </cell>
          <cell r="BS2904" t="str">
            <v>***</v>
          </cell>
          <cell r="BT2904" t="str">
            <v>NOTATION_MORNINGSTAR_RATING</v>
          </cell>
          <cell r="BU2904" t="str">
            <v>Y</v>
          </cell>
          <cell r="BV2904" t="str">
            <v/>
          </cell>
          <cell r="BW2904" t="str">
            <v/>
          </cell>
          <cell r="BX2904" t="str">
            <v>BNP IP-LU</v>
          </cell>
          <cell r="BY2904" t="str">
            <v>BNP IP-LU</v>
          </cell>
          <cell r="BZ2904" t="str">
            <v>LIBRARY_FUNDSQUARE</v>
          </cell>
          <cell r="CA2904">
            <v>15.78</v>
          </cell>
          <cell r="CB2904">
            <v>4</v>
          </cell>
          <cell r="CC2904">
            <v>20190127</v>
          </cell>
          <cell r="CE2904">
            <v>4</v>
          </cell>
          <cell r="CF2904">
            <v>1</v>
          </cell>
          <cell r="CH2904" t="str">
            <v/>
          </cell>
          <cell r="CI2904" t="str">
            <v/>
          </cell>
          <cell r="CJ2904" t="str">
            <v/>
          </cell>
          <cell r="CK2904" t="str">
            <v/>
          </cell>
          <cell r="CL2904" t="str">
            <v/>
          </cell>
          <cell r="CM2904" t="str">
            <v>MSCI AC World (NR)</v>
          </cell>
          <cell r="CN2904" t="str">
            <v/>
          </cell>
          <cell r="CO2904" t="str">
            <v/>
          </cell>
          <cell r="CP2904">
            <v>200258</v>
          </cell>
          <cell r="CQ2904" t="str">
            <v>BM for BNP PARIBAS L1 EQUITY WORLD GURU</v>
          </cell>
          <cell r="CR2904" t="str">
            <v>USD</v>
          </cell>
          <cell r="CS2904" t="str">
            <v/>
          </cell>
          <cell r="CU2904" t="str">
            <v/>
          </cell>
          <cell r="CV2904" t="str">
            <v/>
          </cell>
          <cell r="CZ2904" t="str">
            <v/>
          </cell>
          <cell r="DB2904" t="str">
            <v/>
          </cell>
          <cell r="DC2904" t="str">
            <v/>
          </cell>
          <cell r="DD2904" t="str">
            <v/>
          </cell>
          <cell r="DF2904" t="str">
            <v/>
          </cell>
          <cell r="DG2904" t="str">
            <v/>
          </cell>
          <cell r="DH2904" t="str">
            <v/>
          </cell>
          <cell r="DI2904" t="str">
            <v/>
          </cell>
          <cell r="DL2904" t="str">
            <v/>
          </cell>
          <cell r="DM2904" t="str">
            <v/>
          </cell>
          <cell r="DN2904" t="str">
            <v/>
          </cell>
          <cell r="DP2904" t="str">
            <v/>
          </cell>
          <cell r="DQ2904" t="str">
            <v/>
          </cell>
          <cell r="DR2904" t="str">
            <v/>
          </cell>
          <cell r="DS2904" t="str">
            <v/>
          </cell>
          <cell r="DT2904" t="str">
            <v/>
          </cell>
        </row>
        <row r="2905">
          <cell r="I2905" t="str">
            <v>LU1151727861</v>
          </cell>
          <cell r="J2905" t="str">
            <v>BNP PARIBAS L1 EQUITY WORLD GURU [N, C]</v>
          </cell>
          <cell r="K2905">
            <v>631</v>
          </cell>
          <cell r="L2905" t="str">
            <v>All</v>
          </cell>
          <cell r="M2905" t="str">
            <v>INVEST_LEGAL_TYPE</v>
          </cell>
          <cell r="N2905" t="str">
            <v/>
          </cell>
          <cell r="O2905">
            <v>3</v>
          </cell>
          <cell r="P2905" t="str">
            <v>Registered or Bearer</v>
          </cell>
          <cell r="Q2905" t="str">
            <v>SHARE_FORM</v>
          </cell>
          <cell r="R2905" t="str">
            <v>USD</v>
          </cell>
          <cell r="S2905" t="str">
            <v>N</v>
          </cell>
          <cell r="T2905">
            <v>2</v>
          </cell>
          <cell r="U2905" t="str">
            <v>Closed</v>
          </cell>
          <cell r="V2905" t="str">
            <v>PRODUCT_STATUS</v>
          </cell>
          <cell r="W2905" t="str">
            <v/>
          </cell>
          <cell r="X2905" t="str">
            <v/>
          </cell>
          <cell r="Y2905" t="str">
            <v/>
          </cell>
          <cell r="Z2905">
            <v>241443</v>
          </cell>
          <cell r="AA2905">
            <v>195314</v>
          </cell>
          <cell r="AB2905" t="str">
            <v>BM BNP PARIBAS L1 EQUITY WORLD QUANT SELECTION (EUR) (NR)</v>
          </cell>
          <cell r="AC2905" t="str">
            <v>EUR</v>
          </cell>
          <cell r="AE2905" t="str">
            <v/>
          </cell>
          <cell r="AF2905" t="str">
            <v/>
          </cell>
          <cell r="AH2905" t="str">
            <v/>
          </cell>
          <cell r="AI2905" t="str">
            <v/>
          </cell>
          <cell r="AJ2905" t="str">
            <v>N</v>
          </cell>
          <cell r="AK2905" t="str">
            <v>N</v>
          </cell>
          <cell r="AL2905" t="str">
            <v>SHARE_CATEGORY</v>
          </cell>
          <cell r="AM2905" t="str">
            <v>C</v>
          </cell>
          <cell r="AN2905" t="str">
            <v>Capitalisation</v>
          </cell>
          <cell r="AO2905" t="str">
            <v>SHARE_TYPE</v>
          </cell>
          <cell r="AP2905" t="str">
            <v>Y</v>
          </cell>
          <cell r="AQ2905" t="str">
            <v/>
          </cell>
          <cell r="AR2905" t="str">
            <v/>
          </cell>
          <cell r="AS2905" t="str">
            <v/>
          </cell>
          <cell r="AT2905" t="str">
            <v>N</v>
          </cell>
          <cell r="AV2905">
            <v>20141229</v>
          </cell>
          <cell r="AY2905">
            <v>20190104</v>
          </cell>
          <cell r="AZ2905">
            <v>20190104</v>
          </cell>
          <cell r="BA2905">
            <v>20170411</v>
          </cell>
          <cell r="BB2905" t="str">
            <v>Y</v>
          </cell>
          <cell r="BC2905" t="str">
            <v>Yes</v>
          </cell>
          <cell r="BD2905" t="str">
            <v>DICI_KIID</v>
          </cell>
          <cell r="BE2905" t="str">
            <v/>
          </cell>
          <cell r="BF2905" t="str">
            <v/>
          </cell>
          <cell r="BG2905" t="str">
            <v/>
          </cell>
          <cell r="BH2905" t="str">
            <v/>
          </cell>
          <cell r="BI2905" t="str">
            <v>Y</v>
          </cell>
          <cell r="BJ2905" t="str">
            <v>0.001</v>
          </cell>
          <cell r="BK2905" t="str">
            <v>Y</v>
          </cell>
          <cell r="BL2905" t="str">
            <v>0.01</v>
          </cell>
          <cell r="BN2905" t="str">
            <v/>
          </cell>
          <cell r="BO2905" t="str">
            <v/>
          </cell>
          <cell r="BP2905">
            <v>5</v>
          </cell>
          <cell r="BQ2905" t="str">
            <v/>
          </cell>
          <cell r="BS2905" t="str">
            <v/>
          </cell>
          <cell r="BT2905" t="str">
            <v/>
          </cell>
          <cell r="BU2905" t="str">
            <v>Y</v>
          </cell>
          <cell r="BV2905" t="str">
            <v/>
          </cell>
          <cell r="BW2905" t="str">
            <v/>
          </cell>
          <cell r="BX2905" t="str">
            <v>BNP IP-LU</v>
          </cell>
          <cell r="BY2905" t="str">
            <v>BNP IP-LU</v>
          </cell>
          <cell r="BZ2905" t="str">
            <v>LIBRARY_FUNDSQUARE</v>
          </cell>
          <cell r="CA2905">
            <v>13.23</v>
          </cell>
          <cell r="CB2905">
            <v>4</v>
          </cell>
          <cell r="CC2905">
            <v>20171026</v>
          </cell>
          <cell r="CE2905">
            <v>4</v>
          </cell>
          <cell r="CF2905">
            <v>1</v>
          </cell>
          <cell r="CH2905" t="str">
            <v/>
          </cell>
          <cell r="CI2905" t="str">
            <v/>
          </cell>
          <cell r="CJ2905" t="str">
            <v/>
          </cell>
          <cell r="CK2905" t="str">
            <v/>
          </cell>
          <cell r="CL2905" t="str">
            <v/>
          </cell>
          <cell r="CM2905" t="str">
            <v>MSCI AC World (NR)</v>
          </cell>
          <cell r="CN2905" t="str">
            <v/>
          </cell>
          <cell r="CO2905" t="str">
            <v/>
          </cell>
          <cell r="CP2905">
            <v>200258</v>
          </cell>
          <cell r="CQ2905" t="str">
            <v>BM for BNP PARIBAS L1 EQUITY WORLD GURU</v>
          </cell>
          <cell r="CR2905" t="str">
            <v>USD</v>
          </cell>
          <cell r="CS2905" t="str">
            <v/>
          </cell>
          <cell r="CU2905" t="str">
            <v/>
          </cell>
          <cell r="CV2905" t="str">
            <v/>
          </cell>
          <cell r="CZ2905" t="str">
            <v/>
          </cell>
          <cell r="DB2905" t="str">
            <v/>
          </cell>
          <cell r="DC2905" t="str">
            <v/>
          </cell>
          <cell r="DD2905" t="str">
            <v/>
          </cell>
          <cell r="DF2905" t="str">
            <v/>
          </cell>
          <cell r="DG2905" t="str">
            <v/>
          </cell>
          <cell r="DH2905" t="str">
            <v/>
          </cell>
          <cell r="DI2905" t="str">
            <v/>
          </cell>
          <cell r="DL2905" t="str">
            <v/>
          </cell>
          <cell r="DM2905" t="str">
            <v/>
          </cell>
          <cell r="DN2905" t="str">
            <v/>
          </cell>
          <cell r="DP2905" t="str">
            <v/>
          </cell>
          <cell r="DQ2905" t="str">
            <v/>
          </cell>
          <cell r="DR2905" t="str">
            <v/>
          </cell>
          <cell r="DS2905" t="str">
            <v/>
          </cell>
          <cell r="DT2905" t="str">
            <v/>
          </cell>
        </row>
        <row r="2906">
          <cell r="I2906" t="str">
            <v>LU1056593939</v>
          </cell>
          <cell r="J2906" t="str">
            <v>BNP PARIBAS L1 EQUITY WORLD GURU [Privilege EUR, D]</v>
          </cell>
          <cell r="K2906">
            <v>631</v>
          </cell>
          <cell r="L2906" t="str">
            <v>All</v>
          </cell>
          <cell r="M2906" t="str">
            <v>INVEST_LEGAL_TYPE</v>
          </cell>
          <cell r="N2906" t="str">
            <v/>
          </cell>
          <cell r="O2906">
            <v>3</v>
          </cell>
          <cell r="P2906" t="str">
            <v>Registered or Bearer</v>
          </cell>
          <cell r="Q2906" t="str">
            <v>SHARE_FORM</v>
          </cell>
          <cell r="R2906" t="str">
            <v>EUR</v>
          </cell>
          <cell r="S2906" t="str">
            <v>N</v>
          </cell>
          <cell r="T2906">
            <v>2</v>
          </cell>
          <cell r="U2906" t="str">
            <v>Closed</v>
          </cell>
          <cell r="V2906" t="str">
            <v>PRODUCT_STATUS</v>
          </cell>
          <cell r="W2906" t="str">
            <v/>
          </cell>
          <cell r="X2906" t="str">
            <v/>
          </cell>
          <cell r="Y2906" t="str">
            <v/>
          </cell>
          <cell r="Z2906">
            <v>241443</v>
          </cell>
          <cell r="AA2906">
            <v>195314</v>
          </cell>
          <cell r="AB2906" t="str">
            <v>BM BNP PARIBAS L1 EQUITY WORLD QUANT SELECTION (EUR) (NR)</v>
          </cell>
          <cell r="AC2906" t="str">
            <v>EUR</v>
          </cell>
          <cell r="AE2906" t="str">
            <v/>
          </cell>
          <cell r="AF2906" t="str">
            <v/>
          </cell>
          <cell r="AH2906" t="str">
            <v/>
          </cell>
          <cell r="AI2906" t="str">
            <v/>
          </cell>
          <cell r="AJ2906" t="str">
            <v>PEU</v>
          </cell>
          <cell r="AK2906" t="str">
            <v>Privilege EUR</v>
          </cell>
          <cell r="AL2906" t="str">
            <v>SHARE_CATEGORY</v>
          </cell>
          <cell r="AM2906" t="str">
            <v>D</v>
          </cell>
          <cell r="AN2906" t="str">
            <v>Distribution</v>
          </cell>
          <cell r="AO2906" t="str">
            <v>SHARE_TYPE</v>
          </cell>
          <cell r="AP2906" t="str">
            <v>Y</v>
          </cell>
          <cell r="AQ2906" t="str">
            <v>Y</v>
          </cell>
          <cell r="AR2906" t="str">
            <v>Annually</v>
          </cell>
          <cell r="AS2906" t="str">
            <v>DIVIDEND_FREQUENCY</v>
          </cell>
          <cell r="AT2906" t="str">
            <v>N</v>
          </cell>
          <cell r="AV2906">
            <v>20140514</v>
          </cell>
          <cell r="AW2906">
            <v>20140903</v>
          </cell>
          <cell r="AX2906">
            <v>20140903</v>
          </cell>
          <cell r="AY2906">
            <v>20191108</v>
          </cell>
          <cell r="BA2906">
            <v>20191029</v>
          </cell>
          <cell r="BB2906" t="str">
            <v>Y</v>
          </cell>
          <cell r="BC2906" t="str">
            <v>Yes</v>
          </cell>
          <cell r="BD2906" t="str">
            <v>DICI_KIID</v>
          </cell>
          <cell r="BE2906" t="str">
            <v/>
          </cell>
          <cell r="BF2906" t="str">
            <v/>
          </cell>
          <cell r="BG2906" t="str">
            <v/>
          </cell>
          <cell r="BH2906" t="str">
            <v/>
          </cell>
          <cell r="BI2906" t="str">
            <v>Y</v>
          </cell>
          <cell r="BJ2906" t="str">
            <v>0.001</v>
          </cell>
          <cell r="BK2906" t="str">
            <v>Y</v>
          </cell>
          <cell r="BL2906" t="str">
            <v>0.01</v>
          </cell>
          <cell r="BN2906" t="str">
            <v/>
          </cell>
          <cell r="BO2906" t="str">
            <v/>
          </cell>
          <cell r="BP2906">
            <v>6</v>
          </cell>
          <cell r="BQ2906" t="str">
            <v/>
          </cell>
          <cell r="BS2906" t="str">
            <v/>
          </cell>
          <cell r="BT2906" t="str">
            <v/>
          </cell>
          <cell r="BU2906" t="str">
            <v>Y</v>
          </cell>
          <cell r="BV2906" t="str">
            <v/>
          </cell>
          <cell r="BW2906" t="str">
            <v/>
          </cell>
          <cell r="BX2906" t="str">
            <v>BNP IP-LU</v>
          </cell>
          <cell r="BY2906" t="str">
            <v>BNP IP-LU</v>
          </cell>
          <cell r="BZ2906" t="str">
            <v>LIBRARY_FUNDSQUARE</v>
          </cell>
          <cell r="CA2906">
            <v>15.78</v>
          </cell>
          <cell r="CB2906">
            <v>4</v>
          </cell>
          <cell r="CC2906">
            <v>20190127</v>
          </cell>
          <cell r="CE2906">
            <v>4</v>
          </cell>
          <cell r="CF2906">
            <v>1</v>
          </cell>
          <cell r="CH2906" t="str">
            <v/>
          </cell>
          <cell r="CI2906" t="str">
            <v/>
          </cell>
          <cell r="CJ2906" t="str">
            <v/>
          </cell>
          <cell r="CK2906" t="str">
            <v/>
          </cell>
          <cell r="CL2906" t="str">
            <v/>
          </cell>
          <cell r="CM2906" t="str">
            <v>MSCI AC World (NR)</v>
          </cell>
          <cell r="CN2906" t="str">
            <v/>
          </cell>
          <cell r="CO2906" t="str">
            <v/>
          </cell>
          <cell r="CP2906">
            <v>200258</v>
          </cell>
          <cell r="CQ2906" t="str">
            <v>BM for BNP PARIBAS L1 EQUITY WORLD GURU</v>
          </cell>
          <cell r="CR2906" t="str">
            <v>USD</v>
          </cell>
          <cell r="CS2906" t="str">
            <v/>
          </cell>
          <cell r="CU2906" t="str">
            <v/>
          </cell>
          <cell r="CV2906" t="str">
            <v/>
          </cell>
          <cell r="CZ2906" t="str">
            <v/>
          </cell>
          <cell r="DB2906" t="str">
            <v/>
          </cell>
          <cell r="DC2906" t="str">
            <v/>
          </cell>
          <cell r="DD2906" t="str">
            <v/>
          </cell>
          <cell r="DF2906" t="str">
            <v/>
          </cell>
          <cell r="DG2906" t="str">
            <v/>
          </cell>
          <cell r="DH2906" t="str">
            <v/>
          </cell>
          <cell r="DI2906" t="str">
            <v/>
          </cell>
          <cell r="DL2906" t="str">
            <v/>
          </cell>
          <cell r="DM2906" t="str">
            <v/>
          </cell>
          <cell r="DN2906" t="str">
            <v/>
          </cell>
          <cell r="DP2906" t="str">
            <v/>
          </cell>
          <cell r="DQ2906" t="str">
            <v/>
          </cell>
          <cell r="DR2906" t="str">
            <v/>
          </cell>
          <cell r="DS2906" t="str">
            <v/>
          </cell>
          <cell r="DT2906" t="str">
            <v/>
          </cell>
        </row>
        <row r="2907">
          <cell r="I2907" t="str">
            <v>LU1056593426</v>
          </cell>
          <cell r="J2907" t="str">
            <v>BNP PARIBAS L1 EQUITY WORLD GURU [Classic, D]</v>
          </cell>
          <cell r="K2907">
            <v>631</v>
          </cell>
          <cell r="L2907" t="str">
            <v>All</v>
          </cell>
          <cell r="M2907" t="str">
            <v>INVEST_LEGAL_TYPE</v>
          </cell>
          <cell r="N2907" t="str">
            <v/>
          </cell>
          <cell r="O2907">
            <v>3</v>
          </cell>
          <cell r="P2907" t="str">
            <v>Registered or Bearer</v>
          </cell>
          <cell r="Q2907" t="str">
            <v>SHARE_FORM</v>
          </cell>
          <cell r="R2907" t="str">
            <v>USD</v>
          </cell>
          <cell r="S2907" t="str">
            <v>N</v>
          </cell>
          <cell r="T2907">
            <v>2</v>
          </cell>
          <cell r="U2907" t="str">
            <v>Closed</v>
          </cell>
          <cell r="V2907" t="str">
            <v>PRODUCT_STATUS</v>
          </cell>
          <cell r="W2907" t="str">
            <v/>
          </cell>
          <cell r="X2907" t="str">
            <v/>
          </cell>
          <cell r="Y2907" t="str">
            <v/>
          </cell>
          <cell r="Z2907">
            <v>241443</v>
          </cell>
          <cell r="AA2907">
            <v>195314</v>
          </cell>
          <cell r="AB2907" t="str">
            <v>BM BNP PARIBAS L1 EQUITY WORLD QUANT SELECTION (EUR) (NR)</v>
          </cell>
          <cell r="AC2907" t="str">
            <v>EUR</v>
          </cell>
          <cell r="AE2907" t="str">
            <v/>
          </cell>
          <cell r="AF2907" t="str">
            <v/>
          </cell>
          <cell r="AH2907" t="str">
            <v/>
          </cell>
          <cell r="AI2907" t="str">
            <v/>
          </cell>
          <cell r="AJ2907" t="str">
            <v>CLAS</v>
          </cell>
          <cell r="AK2907" t="str">
            <v>Classic</v>
          </cell>
          <cell r="AL2907" t="str">
            <v>SHARE_CATEGORY</v>
          </cell>
          <cell r="AM2907" t="str">
            <v>D</v>
          </cell>
          <cell r="AN2907" t="str">
            <v>Distribution</v>
          </cell>
          <cell r="AO2907" t="str">
            <v>SHARE_TYPE</v>
          </cell>
          <cell r="AP2907" t="str">
            <v>Y</v>
          </cell>
          <cell r="AQ2907" t="str">
            <v>Y</v>
          </cell>
          <cell r="AR2907" t="str">
            <v>Annually</v>
          </cell>
          <cell r="AS2907" t="str">
            <v>DIVIDEND_FREQUENCY</v>
          </cell>
          <cell r="AT2907" t="str">
            <v>N</v>
          </cell>
          <cell r="AV2907">
            <v>20140514</v>
          </cell>
          <cell r="AW2907">
            <v>20140714</v>
          </cell>
          <cell r="AX2907">
            <v>20140714</v>
          </cell>
          <cell r="AY2907">
            <v>20191108</v>
          </cell>
          <cell r="BA2907">
            <v>20191029</v>
          </cell>
          <cell r="BB2907" t="str">
            <v>Y</v>
          </cell>
          <cell r="BC2907" t="str">
            <v>Yes</v>
          </cell>
          <cell r="BD2907" t="str">
            <v>DICI_KIID</v>
          </cell>
          <cell r="BE2907" t="str">
            <v/>
          </cell>
          <cell r="BF2907" t="str">
            <v/>
          </cell>
          <cell r="BG2907" t="str">
            <v/>
          </cell>
          <cell r="BH2907" t="str">
            <v/>
          </cell>
          <cell r="BI2907" t="str">
            <v>Y</v>
          </cell>
          <cell r="BJ2907" t="str">
            <v>0.001</v>
          </cell>
          <cell r="BK2907" t="str">
            <v>Y</v>
          </cell>
          <cell r="BL2907" t="str">
            <v>0.01</v>
          </cell>
          <cell r="BN2907" t="str">
            <v/>
          </cell>
          <cell r="BO2907" t="str">
            <v/>
          </cell>
          <cell r="BP2907">
            <v>5</v>
          </cell>
          <cell r="BQ2907" t="str">
            <v/>
          </cell>
          <cell r="BS2907" t="str">
            <v/>
          </cell>
          <cell r="BT2907" t="str">
            <v/>
          </cell>
          <cell r="BU2907" t="str">
            <v>Y</v>
          </cell>
          <cell r="BV2907" t="str">
            <v/>
          </cell>
          <cell r="BW2907" t="str">
            <v/>
          </cell>
          <cell r="BX2907" t="str">
            <v>BNP IP-LU</v>
          </cell>
          <cell r="BY2907" t="str">
            <v>BNP IP-LU</v>
          </cell>
          <cell r="BZ2907" t="str">
            <v>LIBRARY_FUNDSQUARE</v>
          </cell>
          <cell r="CA2907">
            <v>13.23</v>
          </cell>
          <cell r="CB2907">
            <v>4</v>
          </cell>
          <cell r="CC2907">
            <v>20171026</v>
          </cell>
          <cell r="CE2907">
            <v>4</v>
          </cell>
          <cell r="CF2907">
            <v>1</v>
          </cell>
          <cell r="CH2907" t="str">
            <v/>
          </cell>
          <cell r="CI2907" t="str">
            <v/>
          </cell>
          <cell r="CJ2907" t="str">
            <v/>
          </cell>
          <cell r="CK2907" t="str">
            <v/>
          </cell>
          <cell r="CL2907" t="str">
            <v/>
          </cell>
          <cell r="CM2907" t="str">
            <v>MSCI AC World (NR)</v>
          </cell>
          <cell r="CN2907" t="str">
            <v/>
          </cell>
          <cell r="CO2907" t="str">
            <v/>
          </cell>
          <cell r="CP2907">
            <v>200258</v>
          </cell>
          <cell r="CQ2907" t="str">
            <v>BM for BNP PARIBAS L1 EQUITY WORLD GURU</v>
          </cell>
          <cell r="CR2907" t="str">
            <v>USD</v>
          </cell>
          <cell r="CS2907" t="str">
            <v/>
          </cell>
          <cell r="CU2907" t="str">
            <v/>
          </cell>
          <cell r="CV2907" t="str">
            <v/>
          </cell>
          <cell r="CZ2907" t="str">
            <v/>
          </cell>
          <cell r="DB2907" t="str">
            <v/>
          </cell>
          <cell r="DC2907" t="str">
            <v/>
          </cell>
          <cell r="DD2907" t="str">
            <v/>
          </cell>
          <cell r="DF2907" t="str">
            <v/>
          </cell>
          <cell r="DG2907" t="str">
            <v/>
          </cell>
          <cell r="DH2907" t="str">
            <v/>
          </cell>
          <cell r="DI2907" t="str">
            <v/>
          </cell>
          <cell r="DL2907" t="str">
            <v/>
          </cell>
          <cell r="DM2907" t="str">
            <v/>
          </cell>
          <cell r="DN2907" t="str">
            <v/>
          </cell>
          <cell r="DP2907" t="str">
            <v/>
          </cell>
          <cell r="DQ2907" t="str">
            <v/>
          </cell>
          <cell r="DR2907" t="str">
            <v/>
          </cell>
          <cell r="DS2907" t="str">
            <v/>
          </cell>
          <cell r="DT2907" t="str">
            <v/>
          </cell>
        </row>
        <row r="2908">
          <cell r="I2908" t="str">
            <v>LU1056593343</v>
          </cell>
          <cell r="J2908" t="str">
            <v>BNP PARIBAS L1 EQUITY WORLD GURU [Classic, C]</v>
          </cell>
          <cell r="K2908">
            <v>631</v>
          </cell>
          <cell r="L2908" t="str">
            <v>All</v>
          </cell>
          <cell r="M2908" t="str">
            <v>INVEST_LEGAL_TYPE</v>
          </cell>
          <cell r="N2908" t="str">
            <v/>
          </cell>
          <cell r="O2908">
            <v>3</v>
          </cell>
          <cell r="P2908" t="str">
            <v>Registered or Bearer</v>
          </cell>
          <cell r="Q2908" t="str">
            <v>SHARE_FORM</v>
          </cell>
          <cell r="R2908" t="str">
            <v>USD</v>
          </cell>
          <cell r="S2908" t="str">
            <v>Y</v>
          </cell>
          <cell r="T2908">
            <v>2</v>
          </cell>
          <cell r="U2908" t="str">
            <v>Closed</v>
          </cell>
          <cell r="V2908" t="str">
            <v>PRODUCT_STATUS</v>
          </cell>
          <cell r="W2908" t="str">
            <v/>
          </cell>
          <cell r="X2908" t="str">
            <v/>
          </cell>
          <cell r="Y2908" t="str">
            <v/>
          </cell>
          <cell r="Z2908">
            <v>241443</v>
          </cell>
          <cell r="AA2908">
            <v>195314</v>
          </cell>
          <cell r="AB2908" t="str">
            <v>BM BNP PARIBAS L1 EQUITY WORLD QUANT SELECTION (EUR) (NR)</v>
          </cell>
          <cell r="AC2908" t="str">
            <v>EUR</v>
          </cell>
          <cell r="AE2908" t="str">
            <v/>
          </cell>
          <cell r="AF2908" t="str">
            <v/>
          </cell>
          <cell r="AH2908" t="str">
            <v/>
          </cell>
          <cell r="AI2908" t="str">
            <v/>
          </cell>
          <cell r="AJ2908" t="str">
            <v>CLAS</v>
          </cell>
          <cell r="AK2908" t="str">
            <v>Classic</v>
          </cell>
          <cell r="AL2908" t="str">
            <v>SHARE_CATEGORY</v>
          </cell>
          <cell r="AM2908" t="str">
            <v>C</v>
          </cell>
          <cell r="AN2908" t="str">
            <v>Capitalisation</v>
          </cell>
          <cell r="AO2908" t="str">
            <v>SHARE_TYPE</v>
          </cell>
          <cell r="AP2908" t="str">
            <v>Y</v>
          </cell>
          <cell r="AQ2908" t="str">
            <v/>
          </cell>
          <cell r="AR2908" t="str">
            <v/>
          </cell>
          <cell r="AS2908" t="str">
            <v/>
          </cell>
          <cell r="AT2908" t="str">
            <v>N</v>
          </cell>
          <cell r="AV2908">
            <v>20140514</v>
          </cell>
          <cell r="AW2908">
            <v>20140714</v>
          </cell>
          <cell r="AX2908">
            <v>20140714</v>
          </cell>
          <cell r="AY2908">
            <v>20191108</v>
          </cell>
          <cell r="BA2908">
            <v>20191029</v>
          </cell>
          <cell r="BB2908" t="str">
            <v>Y</v>
          </cell>
          <cell r="BC2908" t="str">
            <v>Yes</v>
          </cell>
          <cell r="BD2908" t="str">
            <v>DICI_KIID</v>
          </cell>
          <cell r="BE2908" t="str">
            <v/>
          </cell>
          <cell r="BF2908" t="str">
            <v/>
          </cell>
          <cell r="BG2908" t="str">
            <v/>
          </cell>
          <cell r="BH2908" t="str">
            <v/>
          </cell>
          <cell r="BI2908" t="str">
            <v>Y</v>
          </cell>
          <cell r="BJ2908" t="str">
            <v>0.001</v>
          </cell>
          <cell r="BK2908" t="str">
            <v>Y</v>
          </cell>
          <cell r="BL2908" t="str">
            <v>0.01</v>
          </cell>
          <cell r="BN2908" t="str">
            <v/>
          </cell>
          <cell r="BO2908" t="str">
            <v/>
          </cell>
          <cell r="BP2908">
            <v>5</v>
          </cell>
          <cell r="BQ2908" t="str">
            <v/>
          </cell>
          <cell r="BS2908" t="str">
            <v/>
          </cell>
          <cell r="BT2908" t="str">
            <v/>
          </cell>
          <cell r="BU2908" t="str">
            <v>Y</v>
          </cell>
          <cell r="BV2908" t="str">
            <v/>
          </cell>
          <cell r="BW2908" t="str">
            <v/>
          </cell>
          <cell r="BX2908" t="str">
            <v>BNP IP-LU</v>
          </cell>
          <cell r="BY2908" t="str">
            <v>BNP IP-LU</v>
          </cell>
          <cell r="BZ2908" t="str">
            <v>LIBRARY_FUNDSQUARE</v>
          </cell>
          <cell r="CA2908">
            <v>13.23</v>
          </cell>
          <cell r="CB2908">
            <v>4</v>
          </cell>
          <cell r="CC2908">
            <v>20171026</v>
          </cell>
          <cell r="CE2908">
            <v>4</v>
          </cell>
          <cell r="CF2908">
            <v>1</v>
          </cell>
          <cell r="CH2908" t="str">
            <v/>
          </cell>
          <cell r="CI2908" t="str">
            <v/>
          </cell>
          <cell r="CJ2908" t="str">
            <v/>
          </cell>
          <cell r="CK2908" t="str">
            <v/>
          </cell>
          <cell r="CL2908" t="str">
            <v/>
          </cell>
          <cell r="CM2908" t="str">
            <v>MSCI AC World (NR)</v>
          </cell>
          <cell r="CN2908" t="str">
            <v/>
          </cell>
          <cell r="CO2908" t="str">
            <v/>
          </cell>
          <cell r="CP2908">
            <v>200258</v>
          </cell>
          <cell r="CQ2908" t="str">
            <v>BM for BNP PARIBAS L1 EQUITY WORLD GURU</v>
          </cell>
          <cell r="CR2908" t="str">
            <v>USD</v>
          </cell>
          <cell r="CS2908" t="str">
            <v/>
          </cell>
          <cell r="CU2908" t="str">
            <v/>
          </cell>
          <cell r="CV2908" t="str">
            <v/>
          </cell>
          <cell r="CZ2908" t="str">
            <v/>
          </cell>
          <cell r="DB2908" t="str">
            <v/>
          </cell>
          <cell r="DC2908" t="str">
            <v/>
          </cell>
          <cell r="DD2908" t="str">
            <v/>
          </cell>
          <cell r="DF2908" t="str">
            <v/>
          </cell>
          <cell r="DG2908" t="str">
            <v/>
          </cell>
          <cell r="DH2908" t="str">
            <v/>
          </cell>
          <cell r="DI2908" t="str">
            <v/>
          </cell>
          <cell r="DL2908" t="str">
            <v/>
          </cell>
          <cell r="DM2908" t="str">
            <v/>
          </cell>
          <cell r="DN2908" t="str">
            <v/>
          </cell>
          <cell r="DP2908" t="str">
            <v/>
          </cell>
          <cell r="DQ2908" t="str">
            <v/>
          </cell>
          <cell r="DR2908" t="str">
            <v/>
          </cell>
          <cell r="DS2908" t="str">
            <v/>
          </cell>
          <cell r="DT2908" t="str">
            <v/>
          </cell>
        </row>
        <row r="2909">
          <cell r="I2909" t="str">
            <v>LU1056594077</v>
          </cell>
          <cell r="J2909" t="str">
            <v>BNP PARIBAS L1 EQUITY WORLD GURU [I EUR, C]</v>
          </cell>
          <cell r="K2909">
            <v>991</v>
          </cell>
          <cell r="L2909" t="str">
            <v>Institutionnal clients and UCI</v>
          </cell>
          <cell r="M2909" t="str">
            <v>INVEST_LEGAL_TYPE</v>
          </cell>
          <cell r="N2909" t="str">
            <v/>
          </cell>
          <cell r="O2909">
            <v>3</v>
          </cell>
          <cell r="P2909" t="str">
            <v>Registered or Bearer</v>
          </cell>
          <cell r="Q2909" t="str">
            <v>SHARE_FORM</v>
          </cell>
          <cell r="R2909" t="str">
            <v>EUR</v>
          </cell>
          <cell r="S2909" t="str">
            <v>N</v>
          </cell>
          <cell r="T2909">
            <v>2</v>
          </cell>
          <cell r="U2909" t="str">
            <v>Closed</v>
          </cell>
          <cell r="V2909" t="str">
            <v>PRODUCT_STATUS</v>
          </cell>
          <cell r="W2909" t="str">
            <v/>
          </cell>
          <cell r="X2909" t="str">
            <v/>
          </cell>
          <cell r="Y2909" t="str">
            <v/>
          </cell>
          <cell r="Z2909">
            <v>241443</v>
          </cell>
          <cell r="AA2909">
            <v>195314</v>
          </cell>
          <cell r="AB2909" t="str">
            <v>BM BNP PARIBAS L1 EQUITY WORLD QUANT SELECTION (EUR) (NR)</v>
          </cell>
          <cell r="AC2909" t="str">
            <v>EUR</v>
          </cell>
          <cell r="AE2909" t="str">
            <v/>
          </cell>
          <cell r="AF2909" t="str">
            <v/>
          </cell>
          <cell r="AH2909" t="str">
            <v/>
          </cell>
          <cell r="AI2909" t="str">
            <v/>
          </cell>
          <cell r="AJ2909" t="str">
            <v>IEU</v>
          </cell>
          <cell r="AK2909" t="str">
            <v>I EUR</v>
          </cell>
          <cell r="AL2909" t="str">
            <v>SHARE_CATEGORY</v>
          </cell>
          <cell r="AM2909" t="str">
            <v>C</v>
          </cell>
          <cell r="AN2909" t="str">
            <v>Capitalisation</v>
          </cell>
          <cell r="AO2909" t="str">
            <v>SHARE_TYPE</v>
          </cell>
          <cell r="AP2909" t="str">
            <v>Y</v>
          </cell>
          <cell r="AQ2909" t="str">
            <v/>
          </cell>
          <cell r="AR2909" t="str">
            <v/>
          </cell>
          <cell r="AS2909" t="str">
            <v/>
          </cell>
          <cell r="AT2909" t="str">
            <v>N</v>
          </cell>
          <cell r="AV2909">
            <v>20140514</v>
          </cell>
          <cell r="AW2909">
            <v>20140903</v>
          </cell>
          <cell r="AX2909">
            <v>20140903</v>
          </cell>
          <cell r="AY2909">
            <v>20191108</v>
          </cell>
          <cell r="BA2909">
            <v>20191029</v>
          </cell>
          <cell r="BB2909" t="str">
            <v>Y</v>
          </cell>
          <cell r="BC2909" t="str">
            <v>Yes</v>
          </cell>
          <cell r="BD2909" t="str">
            <v>DICI_KIID</v>
          </cell>
          <cell r="BE2909" t="str">
            <v/>
          </cell>
          <cell r="BF2909" t="str">
            <v/>
          </cell>
          <cell r="BG2909" t="str">
            <v/>
          </cell>
          <cell r="BH2909" t="str">
            <v/>
          </cell>
          <cell r="BI2909" t="str">
            <v>Y</v>
          </cell>
          <cell r="BJ2909" t="str">
            <v>0.001</v>
          </cell>
          <cell r="BK2909" t="str">
            <v>Y</v>
          </cell>
          <cell r="BL2909" t="str">
            <v>0.01</v>
          </cell>
          <cell r="BN2909" t="str">
            <v/>
          </cell>
          <cell r="BO2909" t="str">
            <v/>
          </cell>
          <cell r="BP2909">
            <v>6</v>
          </cell>
          <cell r="BQ2909" t="str">
            <v/>
          </cell>
          <cell r="BR2909">
            <v>3</v>
          </cell>
          <cell r="BS2909" t="str">
            <v>***</v>
          </cell>
          <cell r="BT2909" t="str">
            <v>NOTATION_MORNINGSTAR_RATING</v>
          </cell>
          <cell r="BU2909" t="str">
            <v>Y</v>
          </cell>
          <cell r="BV2909" t="str">
            <v/>
          </cell>
          <cell r="BW2909" t="str">
            <v/>
          </cell>
          <cell r="BX2909" t="str">
            <v>BNP IP-LU</v>
          </cell>
          <cell r="BY2909" t="str">
            <v>BNP IP-LU</v>
          </cell>
          <cell r="BZ2909" t="str">
            <v>LIBRARY_FUNDSQUARE</v>
          </cell>
          <cell r="CA2909">
            <v>15.78</v>
          </cell>
          <cell r="CB2909">
            <v>4</v>
          </cell>
          <cell r="CC2909">
            <v>20190127</v>
          </cell>
          <cell r="CE2909">
            <v>4</v>
          </cell>
          <cell r="CF2909">
            <v>1</v>
          </cell>
          <cell r="CH2909" t="str">
            <v/>
          </cell>
          <cell r="CI2909" t="str">
            <v/>
          </cell>
          <cell r="CJ2909" t="str">
            <v/>
          </cell>
          <cell r="CK2909" t="str">
            <v/>
          </cell>
          <cell r="CL2909" t="str">
            <v/>
          </cell>
          <cell r="CM2909" t="str">
            <v>MSCI AC World (NR)</v>
          </cell>
          <cell r="CN2909" t="str">
            <v/>
          </cell>
          <cell r="CO2909" t="str">
            <v/>
          </cell>
          <cell r="CP2909">
            <v>200258</v>
          </cell>
          <cell r="CQ2909" t="str">
            <v>BM for BNP PARIBAS L1 EQUITY WORLD GURU</v>
          </cell>
          <cell r="CR2909" t="str">
            <v>USD</v>
          </cell>
          <cell r="CS2909" t="str">
            <v/>
          </cell>
          <cell r="CU2909" t="str">
            <v/>
          </cell>
          <cell r="CV2909" t="str">
            <v/>
          </cell>
          <cell r="CZ2909" t="str">
            <v/>
          </cell>
          <cell r="DB2909" t="str">
            <v/>
          </cell>
          <cell r="DC2909" t="str">
            <v/>
          </cell>
          <cell r="DD2909" t="str">
            <v/>
          </cell>
          <cell r="DF2909" t="str">
            <v/>
          </cell>
          <cell r="DG2909" t="str">
            <v/>
          </cell>
          <cell r="DH2909" t="str">
            <v/>
          </cell>
          <cell r="DI2909" t="str">
            <v/>
          </cell>
          <cell r="DL2909" t="str">
            <v/>
          </cell>
          <cell r="DM2909" t="str">
            <v/>
          </cell>
          <cell r="DN2909" t="str">
            <v/>
          </cell>
          <cell r="DP2909" t="str">
            <v/>
          </cell>
          <cell r="DQ2909" t="str">
            <v/>
          </cell>
          <cell r="DR2909" t="str">
            <v/>
          </cell>
          <cell r="DS2909" t="str">
            <v/>
          </cell>
          <cell r="DT2909" t="str">
            <v/>
          </cell>
        </row>
        <row r="2910">
          <cell r="I2910" t="str">
            <v>LU1056593772</v>
          </cell>
          <cell r="J2910" t="str">
            <v>BNP PARIBAS L1 EQUITY WORLD GURU [Classic EUR, D]</v>
          </cell>
          <cell r="K2910">
            <v>631</v>
          </cell>
          <cell r="L2910" t="str">
            <v>All</v>
          </cell>
          <cell r="M2910" t="str">
            <v>INVEST_LEGAL_TYPE</v>
          </cell>
          <cell r="N2910" t="str">
            <v/>
          </cell>
          <cell r="O2910">
            <v>3</v>
          </cell>
          <cell r="P2910" t="str">
            <v>Registered or Bearer</v>
          </cell>
          <cell r="Q2910" t="str">
            <v>SHARE_FORM</v>
          </cell>
          <cell r="R2910" t="str">
            <v>EUR</v>
          </cell>
          <cell r="S2910" t="str">
            <v>N</v>
          </cell>
          <cell r="T2910">
            <v>2</v>
          </cell>
          <cell r="U2910" t="str">
            <v>Closed</v>
          </cell>
          <cell r="V2910" t="str">
            <v>PRODUCT_STATUS</v>
          </cell>
          <cell r="W2910" t="str">
            <v/>
          </cell>
          <cell r="X2910" t="str">
            <v/>
          </cell>
          <cell r="Y2910" t="str">
            <v/>
          </cell>
          <cell r="Z2910">
            <v>241443</v>
          </cell>
          <cell r="AA2910">
            <v>195314</v>
          </cell>
          <cell r="AB2910" t="str">
            <v>BM BNP PARIBAS L1 EQUITY WORLD QUANT SELECTION (EUR) (NR)</v>
          </cell>
          <cell r="AC2910" t="str">
            <v>EUR</v>
          </cell>
          <cell r="AE2910" t="str">
            <v/>
          </cell>
          <cell r="AF2910" t="str">
            <v/>
          </cell>
          <cell r="AH2910" t="str">
            <v/>
          </cell>
          <cell r="AI2910" t="str">
            <v/>
          </cell>
          <cell r="AJ2910" t="str">
            <v>CLRO</v>
          </cell>
          <cell r="AK2910" t="str">
            <v>Classic EUR</v>
          </cell>
          <cell r="AL2910" t="str">
            <v>SHARE_CATEGORY</v>
          </cell>
          <cell r="AM2910" t="str">
            <v>D</v>
          </cell>
          <cell r="AN2910" t="str">
            <v>Distribution</v>
          </cell>
          <cell r="AO2910" t="str">
            <v>SHARE_TYPE</v>
          </cell>
          <cell r="AP2910" t="str">
            <v>Y</v>
          </cell>
          <cell r="AQ2910" t="str">
            <v>Y</v>
          </cell>
          <cell r="AR2910" t="str">
            <v>Annually</v>
          </cell>
          <cell r="AS2910" t="str">
            <v>DIVIDEND_FREQUENCY</v>
          </cell>
          <cell r="AT2910" t="str">
            <v>N</v>
          </cell>
          <cell r="AV2910">
            <v>20140514</v>
          </cell>
          <cell r="AW2910">
            <v>20140903</v>
          </cell>
          <cell r="AX2910">
            <v>20140903</v>
          </cell>
          <cell r="AY2910">
            <v>20191108</v>
          </cell>
          <cell r="BA2910">
            <v>20191029</v>
          </cell>
          <cell r="BB2910" t="str">
            <v>Y</v>
          </cell>
          <cell r="BC2910" t="str">
            <v>Yes</v>
          </cell>
          <cell r="BD2910" t="str">
            <v>DICI_KIID</v>
          </cell>
          <cell r="BE2910" t="str">
            <v/>
          </cell>
          <cell r="BF2910" t="str">
            <v/>
          </cell>
          <cell r="BG2910" t="str">
            <v/>
          </cell>
          <cell r="BH2910" t="str">
            <v/>
          </cell>
          <cell r="BI2910" t="str">
            <v>Y</v>
          </cell>
          <cell r="BJ2910" t="str">
            <v>0.001</v>
          </cell>
          <cell r="BK2910" t="str">
            <v>Y</v>
          </cell>
          <cell r="BL2910" t="str">
            <v>0.01</v>
          </cell>
          <cell r="BN2910" t="str">
            <v/>
          </cell>
          <cell r="BO2910" t="str">
            <v/>
          </cell>
          <cell r="BP2910">
            <v>6</v>
          </cell>
          <cell r="BQ2910" t="str">
            <v/>
          </cell>
          <cell r="BR2910">
            <v>3</v>
          </cell>
          <cell r="BS2910" t="str">
            <v>***</v>
          </cell>
          <cell r="BT2910" t="str">
            <v>NOTATION_MORNINGSTAR_RATING</v>
          </cell>
          <cell r="BU2910" t="str">
            <v>Y</v>
          </cell>
          <cell r="BV2910" t="str">
            <v/>
          </cell>
          <cell r="BW2910" t="str">
            <v/>
          </cell>
          <cell r="BX2910" t="str">
            <v>BNP IP-LU</v>
          </cell>
          <cell r="BY2910" t="str">
            <v>BNP IP-LU</v>
          </cell>
          <cell r="BZ2910" t="str">
            <v>LIBRARY_FUNDSQUARE</v>
          </cell>
          <cell r="CA2910">
            <v>15.78</v>
          </cell>
          <cell r="CB2910">
            <v>4</v>
          </cell>
          <cell r="CC2910">
            <v>20190127</v>
          </cell>
          <cell r="CE2910">
            <v>4</v>
          </cell>
          <cell r="CF2910">
            <v>1</v>
          </cell>
          <cell r="CH2910" t="str">
            <v/>
          </cell>
          <cell r="CI2910" t="str">
            <v/>
          </cell>
          <cell r="CJ2910" t="str">
            <v/>
          </cell>
          <cell r="CK2910" t="str">
            <v/>
          </cell>
          <cell r="CL2910" t="str">
            <v/>
          </cell>
          <cell r="CM2910" t="str">
            <v>MSCI AC World (NR)</v>
          </cell>
          <cell r="CN2910" t="str">
            <v/>
          </cell>
          <cell r="CO2910" t="str">
            <v/>
          </cell>
          <cell r="CP2910">
            <v>200258</v>
          </cell>
          <cell r="CQ2910" t="str">
            <v>BM for BNP PARIBAS L1 EQUITY WORLD GURU</v>
          </cell>
          <cell r="CR2910" t="str">
            <v>USD</v>
          </cell>
          <cell r="CS2910" t="str">
            <v/>
          </cell>
          <cell r="CU2910" t="str">
            <v/>
          </cell>
          <cell r="CV2910" t="str">
            <v/>
          </cell>
          <cell r="CZ2910" t="str">
            <v/>
          </cell>
          <cell r="DB2910" t="str">
            <v/>
          </cell>
          <cell r="DC2910" t="str">
            <v/>
          </cell>
          <cell r="DD2910" t="str">
            <v/>
          </cell>
          <cell r="DF2910" t="str">
            <v/>
          </cell>
          <cell r="DG2910" t="str">
            <v/>
          </cell>
          <cell r="DH2910" t="str">
            <v/>
          </cell>
          <cell r="DI2910" t="str">
            <v/>
          </cell>
          <cell r="DL2910" t="str">
            <v/>
          </cell>
          <cell r="DM2910" t="str">
            <v/>
          </cell>
          <cell r="DN2910" t="str">
            <v/>
          </cell>
          <cell r="DP2910" t="str">
            <v/>
          </cell>
          <cell r="DQ2910" t="str">
            <v/>
          </cell>
          <cell r="DR2910" t="str">
            <v/>
          </cell>
          <cell r="DS2910" t="str">
            <v/>
          </cell>
          <cell r="DT2910" t="str">
            <v/>
          </cell>
        </row>
        <row r="2911">
          <cell r="I2911" t="str">
            <v>LU1377381717</v>
          </cell>
          <cell r="J2911" t="str">
            <v>BNP PARIBAS EASY Low Vol Europe [UCITS ETF, C]</v>
          </cell>
          <cell r="K2911">
            <v>631</v>
          </cell>
          <cell r="L2911" t="str">
            <v>All</v>
          </cell>
          <cell r="M2911" t="str">
            <v>INVEST_LEGAL_TYPE</v>
          </cell>
          <cell r="N2911" t="str">
            <v/>
          </cell>
          <cell r="O2911">
            <v>3</v>
          </cell>
          <cell r="P2911" t="str">
            <v>Registered or Bearer</v>
          </cell>
          <cell r="Q2911" t="str">
            <v>SHARE_FORM</v>
          </cell>
          <cell r="R2911" t="str">
            <v>EUR</v>
          </cell>
          <cell r="S2911" t="str">
            <v/>
          </cell>
          <cell r="T2911">
            <v>1</v>
          </cell>
          <cell r="U2911" t="str">
            <v>Launched</v>
          </cell>
          <cell r="V2911" t="str">
            <v>PRODUCT_STATUS</v>
          </cell>
          <cell r="W2911" t="str">
            <v/>
          </cell>
          <cell r="X2911" t="str">
            <v/>
          </cell>
          <cell r="Y2911" t="str">
            <v/>
          </cell>
          <cell r="Z2911">
            <v>623796</v>
          </cell>
          <cell r="AA2911">
            <v>203536</v>
          </cell>
          <cell r="AB2911" t="str">
            <v>BM BNP PARIBAS EASY Low Vol Europe [15905]</v>
          </cell>
          <cell r="AC2911" t="str">
            <v>EUR</v>
          </cell>
          <cell r="AE2911" t="str">
            <v/>
          </cell>
          <cell r="AF2911" t="str">
            <v/>
          </cell>
          <cell r="AH2911" t="str">
            <v/>
          </cell>
          <cell r="AI2911" t="str">
            <v/>
          </cell>
          <cell r="AJ2911" t="str">
            <v>UETF</v>
          </cell>
          <cell r="AK2911" t="str">
            <v>UCITS ETF</v>
          </cell>
          <cell r="AL2911" t="str">
            <v>SHARE_CATEGORY</v>
          </cell>
          <cell r="AM2911" t="str">
            <v>C</v>
          </cell>
          <cell r="AN2911" t="str">
            <v>Capitalisation</v>
          </cell>
          <cell r="AO2911" t="str">
            <v>SHARE_TYPE</v>
          </cell>
          <cell r="AP2911" t="str">
            <v/>
          </cell>
          <cell r="AQ2911" t="str">
            <v/>
          </cell>
          <cell r="AR2911" t="str">
            <v/>
          </cell>
          <cell r="AS2911" t="str">
            <v/>
          </cell>
          <cell r="AT2911" t="str">
            <v>N</v>
          </cell>
          <cell r="AU2911">
            <v>20231110</v>
          </cell>
          <cell r="AV2911">
            <v>20160211</v>
          </cell>
          <cell r="AW2911">
            <v>20160607</v>
          </cell>
          <cell r="AX2911">
            <v>20160607</v>
          </cell>
          <cell r="BB2911" t="str">
            <v>Y</v>
          </cell>
          <cell r="BC2911" t="str">
            <v>Yes</v>
          </cell>
          <cell r="BD2911" t="str">
            <v>DICI_KIID</v>
          </cell>
          <cell r="BE2911" t="str">
            <v/>
          </cell>
          <cell r="BF2911" t="str">
            <v>XPAR</v>
          </cell>
          <cell r="BG2911" t="str">
            <v>Euronext Paris</v>
          </cell>
          <cell r="BH2911" t="str">
            <v>MXEXCHANGE</v>
          </cell>
          <cell r="BI2911" t="str">
            <v>N</v>
          </cell>
          <cell r="BJ2911" t="str">
            <v/>
          </cell>
          <cell r="BK2911" t="str">
            <v>Y</v>
          </cell>
          <cell r="BL2911" t="str">
            <v>0.0001</v>
          </cell>
          <cell r="BM2911">
            <v>72</v>
          </cell>
          <cell r="BN2911" t="str">
            <v>The risk category is justified by the investment mainly in Stocks and Shares, the value of which can fluctuate considerably. These fluctuations are often amplified in the short term.</v>
          </cell>
          <cell r="BO2911" t="str">
            <v>RISK_NARRATIVE</v>
          </cell>
          <cell r="BP2911">
            <v>6</v>
          </cell>
          <cell r="BQ2911" t="str">
            <v/>
          </cell>
          <cell r="BS2911" t="str">
            <v/>
          </cell>
          <cell r="BT2911" t="str">
            <v/>
          </cell>
          <cell r="BU2911" t="str">
            <v>Y</v>
          </cell>
          <cell r="BV2911" t="str">
            <v/>
          </cell>
          <cell r="BW2911" t="str">
            <v/>
          </cell>
          <cell r="BX2911" t="str">
            <v>BNP IP-LU</v>
          </cell>
          <cell r="BY2911" t="str">
            <v>BNP IP-LU</v>
          </cell>
          <cell r="BZ2911" t="str">
            <v>LIBRARY_FUNDSQUARE</v>
          </cell>
          <cell r="CA2911">
            <v>15.48</v>
          </cell>
          <cell r="CB2911">
            <v>3</v>
          </cell>
          <cell r="CC2911">
            <v>20260305</v>
          </cell>
          <cell r="CD2911">
            <v>11.8</v>
          </cell>
          <cell r="CE2911">
            <v>3</v>
          </cell>
          <cell r="CF2911">
            <v>1</v>
          </cell>
          <cell r="CH2911" t="str">
            <v>Y</v>
          </cell>
          <cell r="CI2911" t="str">
            <v/>
          </cell>
          <cell r="CJ2911" t="str">
            <v/>
          </cell>
          <cell r="CK2911" t="str">
            <v/>
          </cell>
          <cell r="CL2911" t="str">
            <v/>
          </cell>
          <cell r="CM2911" t="str">
            <v>BNP Paribas Low Vol Europe (EUR) NR</v>
          </cell>
          <cell r="CN2911" t="str">
            <v/>
          </cell>
          <cell r="CO2911" t="str">
            <v/>
          </cell>
          <cell r="CP2911">
            <v>203536</v>
          </cell>
          <cell r="CQ2911" t="str">
            <v>BM BNP PARIBAS EASY Low Vol Europe [15905]</v>
          </cell>
          <cell r="CR2911" t="str">
            <v>EUR</v>
          </cell>
          <cell r="CS2911" t="str">
            <v>BNP Paribas Low Vol Europe ESG (EUR) NR</v>
          </cell>
          <cell r="CT2911">
            <v>1</v>
          </cell>
          <cell r="CU2911" t="str">
            <v>CAT 2</v>
          </cell>
          <cell r="CV2911" t="str">
            <v>PRIIPS_CATEGORY</v>
          </cell>
          <cell r="CW2911">
            <v>11.8</v>
          </cell>
          <cell r="CZ2911" t="str">
            <v>Due to effects of unusual market conditions, other risks could be triggered, such as Countreparty and Operational&amp;Custody Risks.</v>
          </cell>
          <cell r="DB2911" t="str">
            <v/>
          </cell>
          <cell r="DC2911" t="str">
            <v/>
          </cell>
          <cell r="DD2911" t="str">
            <v/>
          </cell>
          <cell r="DE2911">
            <v>261635</v>
          </cell>
          <cell r="DF2911" t="str">
            <v>BM PRIIPS BNP PARIBAS EASY Low Vol Europe [15905]</v>
          </cell>
          <cell r="DG2911" t="str">
            <v>EUR</v>
          </cell>
          <cell r="DH2911" t="str">
            <v>BNP PARIBAS EASY Low Vol Europe [UCITS ETF, C]</v>
          </cell>
          <cell r="DI2911" t="str">
            <v>Y</v>
          </cell>
          <cell r="DJ2911">
            <v>20160607</v>
          </cell>
          <cell r="DK2911">
            <v>203536</v>
          </cell>
          <cell r="DL2911" t="str">
            <v>BM BNP PARIBAS EASY Low Vol Europe [15905]</v>
          </cell>
          <cell r="DM2911" t="str">
            <v>EUR</v>
          </cell>
          <cell r="DN2911" t="str">
            <v>BNP Paribas Low Vol Europe ESG (EUR) NR</v>
          </cell>
          <cell r="DO2911">
            <v>263547</v>
          </cell>
          <cell r="DP2911" t="str">
            <v>BM SFDR BMI BNP PARIBAS EASY Low Vol Europe [15905]</v>
          </cell>
          <cell r="DQ2911" t="str">
            <v>EUR</v>
          </cell>
          <cell r="DR2911" t="str">
            <v>STOXX Europe 600 (EUR) NR</v>
          </cell>
          <cell r="DS2911" t="str">
            <v/>
          </cell>
          <cell r="DT2911" t="str">
            <v/>
          </cell>
        </row>
        <row r="2912">
          <cell r="I2912" t="str">
            <v>LU2697598444</v>
          </cell>
          <cell r="J2912" t="str">
            <v>BNP PARIBAS EASY Low Vol Europe [Track X, C]</v>
          </cell>
          <cell r="K2912">
            <v>632</v>
          </cell>
          <cell r="L2912" t="str">
            <v>Authorised Investors</v>
          </cell>
          <cell r="M2912" t="str">
            <v>INVEST_LEGAL_TYPE</v>
          </cell>
          <cell r="N2912" t="str">
            <v/>
          </cell>
          <cell r="O2912">
            <v>3</v>
          </cell>
          <cell r="P2912" t="str">
            <v>Registered or Bearer</v>
          </cell>
          <cell r="Q2912" t="str">
            <v>SHARE_FORM</v>
          </cell>
          <cell r="R2912" t="str">
            <v>EUR</v>
          </cell>
          <cell r="S2912" t="str">
            <v/>
          </cell>
          <cell r="T2912">
            <v>11</v>
          </cell>
          <cell r="U2912" t="str">
            <v>Not yet launched</v>
          </cell>
          <cell r="V2912" t="str">
            <v>PRODUCT_STATUS</v>
          </cell>
          <cell r="W2912" t="str">
            <v/>
          </cell>
          <cell r="X2912" t="str">
            <v/>
          </cell>
          <cell r="Y2912" t="str">
            <v/>
          </cell>
          <cell r="Z2912">
            <v>623796</v>
          </cell>
          <cell r="AA2912">
            <v>203536</v>
          </cell>
          <cell r="AB2912" t="str">
            <v>BM BNP PARIBAS EASY Low Vol Europe [15905]</v>
          </cell>
          <cell r="AC2912" t="str">
            <v>EUR</v>
          </cell>
          <cell r="AE2912" t="str">
            <v/>
          </cell>
          <cell r="AF2912" t="str">
            <v/>
          </cell>
          <cell r="AH2912" t="str">
            <v/>
          </cell>
          <cell r="AI2912" t="str">
            <v/>
          </cell>
          <cell r="AJ2912" t="str">
            <v>TRX</v>
          </cell>
          <cell r="AK2912" t="str">
            <v>Track X</v>
          </cell>
          <cell r="AL2912" t="str">
            <v>SHARE_CATEGORY</v>
          </cell>
          <cell r="AM2912" t="str">
            <v>C</v>
          </cell>
          <cell r="AN2912" t="str">
            <v>Capitalisation</v>
          </cell>
          <cell r="AO2912" t="str">
            <v>SHARE_TYPE</v>
          </cell>
          <cell r="AP2912" t="str">
            <v/>
          </cell>
          <cell r="AQ2912" t="str">
            <v/>
          </cell>
          <cell r="AR2912" t="str">
            <v/>
          </cell>
          <cell r="AS2912" t="str">
            <v/>
          </cell>
          <cell r="AT2912" t="str">
            <v>N</v>
          </cell>
          <cell r="AU2912">
            <v>20231110</v>
          </cell>
          <cell r="BB2912" t="str">
            <v>Y</v>
          </cell>
          <cell r="BC2912" t="str">
            <v>Yes</v>
          </cell>
          <cell r="BD2912" t="str">
            <v>DICI_KIID</v>
          </cell>
          <cell r="BE2912" t="str">
            <v/>
          </cell>
          <cell r="BF2912" t="str">
            <v/>
          </cell>
          <cell r="BG2912" t="str">
            <v/>
          </cell>
          <cell r="BH2912" t="str">
            <v/>
          </cell>
          <cell r="BI2912" t="str">
            <v>N</v>
          </cell>
          <cell r="BJ2912" t="str">
            <v/>
          </cell>
          <cell r="BK2912" t="str">
            <v>Y</v>
          </cell>
          <cell r="BL2912" t="str">
            <v>0.0001</v>
          </cell>
          <cell r="BM2912">
            <v>72</v>
          </cell>
          <cell r="BN2912" t="str">
            <v>The risk category is justified by the investment mainly in Stocks and Shares, the value of which can fluctuate considerably. These fluctuations are often amplified in the short term.</v>
          </cell>
          <cell r="BO2912" t="str">
            <v>RISK_NARRATIVE</v>
          </cell>
          <cell r="BP2912">
            <v>6</v>
          </cell>
          <cell r="BQ2912" t="str">
            <v>Y</v>
          </cell>
          <cell r="BS2912" t="str">
            <v/>
          </cell>
          <cell r="BT2912" t="str">
            <v/>
          </cell>
          <cell r="BU2912" t="str">
            <v/>
          </cell>
          <cell r="BV2912" t="str">
            <v/>
          </cell>
          <cell r="BW2912" t="str">
            <v/>
          </cell>
          <cell r="BX2912" t="str">
            <v>BNP IP-LU</v>
          </cell>
          <cell r="BY2912" t="str">
            <v>BNP IP-LU</v>
          </cell>
          <cell r="BZ2912" t="str">
            <v>LIBRARY_FUNDSQUARE</v>
          </cell>
          <cell r="CA2912">
            <v>15.48</v>
          </cell>
          <cell r="CB2912">
            <v>3</v>
          </cell>
          <cell r="CC2912">
            <v>20260305</v>
          </cell>
          <cell r="CD2912">
            <v>11.8</v>
          </cell>
          <cell r="CE2912">
            <v>3</v>
          </cell>
          <cell r="CF2912">
            <v>1</v>
          </cell>
          <cell r="CH2912" t="str">
            <v/>
          </cell>
          <cell r="CI2912" t="str">
            <v/>
          </cell>
          <cell r="CJ2912" t="str">
            <v/>
          </cell>
          <cell r="CK2912" t="str">
            <v/>
          </cell>
          <cell r="CL2912" t="str">
            <v/>
          </cell>
          <cell r="CM2912" t="str">
            <v>BNP Paribas Low Vol Europe (EUR) NR</v>
          </cell>
          <cell r="CN2912" t="str">
            <v/>
          </cell>
          <cell r="CO2912" t="str">
            <v/>
          </cell>
          <cell r="CP2912">
            <v>203536</v>
          </cell>
          <cell r="CQ2912" t="str">
            <v>BM BNP PARIBAS EASY Low Vol Europe [15905]</v>
          </cell>
          <cell r="CR2912" t="str">
            <v>EUR</v>
          </cell>
          <cell r="CS2912" t="str">
            <v>BNP Paribas Low Vol Europe ESG (EUR) NR</v>
          </cell>
          <cell r="CT2912">
            <v>1</v>
          </cell>
          <cell r="CU2912" t="str">
            <v>CAT 2</v>
          </cell>
          <cell r="CV2912" t="str">
            <v>PRIIPS_CATEGORY</v>
          </cell>
          <cell r="CW2912">
            <v>11.8</v>
          </cell>
          <cell r="CZ2912" t="str">
            <v/>
          </cell>
          <cell r="DB2912" t="str">
            <v/>
          </cell>
          <cell r="DC2912" t="str">
            <v/>
          </cell>
          <cell r="DD2912" t="str">
            <v/>
          </cell>
          <cell r="DE2912">
            <v>261635</v>
          </cell>
          <cell r="DF2912" t="str">
            <v>BM PRIIPS BNP PARIBAS EASY Low Vol Europe [15905]</v>
          </cell>
          <cell r="DG2912" t="str">
            <v>EUR</v>
          </cell>
          <cell r="DH2912" t="str">
            <v>BNP PARIBAS EASY Low Vol Europe [UCITS ETF, C]</v>
          </cell>
          <cell r="DI2912" t="str">
            <v>N</v>
          </cell>
          <cell r="DK2912">
            <v>203536</v>
          </cell>
          <cell r="DL2912" t="str">
            <v>BM BNP PARIBAS EASY Low Vol Europe [15905]</v>
          </cell>
          <cell r="DM2912" t="str">
            <v>EUR</v>
          </cell>
          <cell r="DN2912" t="str">
            <v>BNP Paribas Low Vol Europe ESG (EUR) NR</v>
          </cell>
          <cell r="DO2912">
            <v>263547</v>
          </cell>
          <cell r="DP2912" t="str">
            <v>BM SFDR BMI BNP PARIBAS EASY Low Vol Europe [15905]</v>
          </cell>
          <cell r="DQ2912" t="str">
            <v>EUR</v>
          </cell>
          <cell r="DR2912" t="str">
            <v/>
          </cell>
          <cell r="DS2912" t="str">
            <v/>
          </cell>
          <cell r="DT2912" t="str">
            <v/>
          </cell>
        </row>
        <row r="2913">
          <cell r="I2913" t="str">
            <v>LU1481201025</v>
          </cell>
          <cell r="J2913" t="str">
            <v>BNP PARIBAS EASY Low Vol Europe [UCITS ETF, D]</v>
          </cell>
          <cell r="K2913">
            <v>631</v>
          </cell>
          <cell r="L2913" t="str">
            <v>All</v>
          </cell>
          <cell r="M2913" t="str">
            <v>INVEST_LEGAL_TYPE</v>
          </cell>
          <cell r="N2913" t="str">
            <v/>
          </cell>
          <cell r="O2913">
            <v>3</v>
          </cell>
          <cell r="P2913" t="str">
            <v>Registered or Bearer</v>
          </cell>
          <cell r="Q2913" t="str">
            <v>SHARE_FORM</v>
          </cell>
          <cell r="R2913" t="str">
            <v>EUR</v>
          </cell>
          <cell r="S2913" t="str">
            <v/>
          </cell>
          <cell r="T2913">
            <v>1</v>
          </cell>
          <cell r="U2913" t="str">
            <v>Launched</v>
          </cell>
          <cell r="V2913" t="str">
            <v>PRODUCT_STATUS</v>
          </cell>
          <cell r="W2913" t="str">
            <v/>
          </cell>
          <cell r="X2913" t="str">
            <v/>
          </cell>
          <cell r="Y2913" t="str">
            <v/>
          </cell>
          <cell r="Z2913">
            <v>623796</v>
          </cell>
          <cell r="AA2913">
            <v>203536</v>
          </cell>
          <cell r="AB2913" t="str">
            <v>BM BNP PARIBAS EASY Low Vol Europe [15905]</v>
          </cell>
          <cell r="AC2913" t="str">
            <v>EUR</v>
          </cell>
          <cell r="AE2913" t="str">
            <v/>
          </cell>
          <cell r="AF2913" t="str">
            <v/>
          </cell>
          <cell r="AH2913" t="str">
            <v/>
          </cell>
          <cell r="AI2913" t="str">
            <v/>
          </cell>
          <cell r="AJ2913" t="str">
            <v>UETF</v>
          </cell>
          <cell r="AK2913" t="str">
            <v>UCITS ETF</v>
          </cell>
          <cell r="AL2913" t="str">
            <v>SHARE_CATEGORY</v>
          </cell>
          <cell r="AM2913" t="str">
            <v>D</v>
          </cell>
          <cell r="AN2913" t="str">
            <v>Distribution</v>
          </cell>
          <cell r="AO2913" t="str">
            <v>SHARE_TYPE</v>
          </cell>
          <cell r="AP2913" t="str">
            <v/>
          </cell>
          <cell r="AQ2913" t="str">
            <v>Y</v>
          </cell>
          <cell r="AR2913" t="str">
            <v>Annually</v>
          </cell>
          <cell r="AS2913" t="str">
            <v>DIVIDEND_FREQUENCY</v>
          </cell>
          <cell r="AT2913" t="str">
            <v>N</v>
          </cell>
          <cell r="AU2913">
            <v>20231110</v>
          </cell>
          <cell r="AV2913">
            <v>20161205</v>
          </cell>
          <cell r="AW2913">
            <v>20170131</v>
          </cell>
          <cell r="AX2913">
            <v>20170131</v>
          </cell>
          <cell r="BB2913" t="str">
            <v>Y</v>
          </cell>
          <cell r="BC2913" t="str">
            <v>Yes</v>
          </cell>
          <cell r="BD2913" t="str">
            <v>DICI_KIID</v>
          </cell>
          <cell r="BE2913" t="str">
            <v/>
          </cell>
          <cell r="BF2913" t="str">
            <v>XPAR</v>
          </cell>
          <cell r="BG2913" t="str">
            <v>Euronext Paris</v>
          </cell>
          <cell r="BH2913" t="str">
            <v>MXEXCHANGE</v>
          </cell>
          <cell r="BI2913" t="str">
            <v>N</v>
          </cell>
          <cell r="BJ2913" t="str">
            <v/>
          </cell>
          <cell r="BK2913" t="str">
            <v>Y</v>
          </cell>
          <cell r="BL2913" t="str">
            <v>0.0001</v>
          </cell>
          <cell r="BM2913">
            <v>72</v>
          </cell>
          <cell r="BN2913" t="str">
            <v>The risk category is justified by the investment mainly in Stocks and Shares, the value of which can fluctuate considerably. These fluctuations are often amplified in the short term.</v>
          </cell>
          <cell r="BO2913" t="str">
            <v>RISK_NARRATIVE</v>
          </cell>
          <cell r="BP2913">
            <v>6</v>
          </cell>
          <cell r="BQ2913" t="str">
            <v/>
          </cell>
          <cell r="BS2913" t="str">
            <v/>
          </cell>
          <cell r="BT2913" t="str">
            <v/>
          </cell>
          <cell r="BU2913" t="str">
            <v>Y</v>
          </cell>
          <cell r="BV2913" t="str">
            <v/>
          </cell>
          <cell r="BW2913" t="str">
            <v/>
          </cell>
          <cell r="BX2913" t="str">
            <v>BNP IP-LU</v>
          </cell>
          <cell r="BY2913" t="str">
            <v>BNP IP-LU</v>
          </cell>
          <cell r="BZ2913" t="str">
            <v>LIBRARY_FUNDSQUARE</v>
          </cell>
          <cell r="CA2913">
            <v>15.48</v>
          </cell>
          <cell r="CB2913">
            <v>3</v>
          </cell>
          <cell r="CC2913">
            <v>20260305</v>
          </cell>
          <cell r="CD2913">
            <v>11.8</v>
          </cell>
          <cell r="CE2913">
            <v>3</v>
          </cell>
          <cell r="CF2913">
            <v>1</v>
          </cell>
          <cell r="CH2913" t="str">
            <v>Y</v>
          </cell>
          <cell r="CI2913" t="str">
            <v/>
          </cell>
          <cell r="CJ2913" t="str">
            <v/>
          </cell>
          <cell r="CK2913" t="str">
            <v/>
          </cell>
          <cell r="CL2913" t="str">
            <v/>
          </cell>
          <cell r="CM2913" t="str">
            <v>BNP Paribas Low Vol Europe (EUR) NR</v>
          </cell>
          <cell r="CN2913" t="str">
            <v/>
          </cell>
          <cell r="CO2913" t="str">
            <v/>
          </cell>
          <cell r="CP2913">
            <v>203536</v>
          </cell>
          <cell r="CQ2913" t="str">
            <v>BM BNP PARIBAS EASY Low Vol Europe [15905]</v>
          </cell>
          <cell r="CR2913" t="str">
            <v>EUR</v>
          </cell>
          <cell r="CS2913" t="str">
            <v>BNP Paribas Low Vol Europe ESG (EUR) NR</v>
          </cell>
          <cell r="CT2913">
            <v>1</v>
          </cell>
          <cell r="CU2913" t="str">
            <v>CAT 2</v>
          </cell>
          <cell r="CV2913" t="str">
            <v>PRIIPS_CATEGORY</v>
          </cell>
          <cell r="CW2913">
            <v>11.8</v>
          </cell>
          <cell r="CZ2913" t="str">
            <v>Due to effects of unusual market conditions, other risks could be triggered, such as Countreparty and Operational&amp;Custody Risks.</v>
          </cell>
          <cell r="DB2913" t="str">
            <v/>
          </cell>
          <cell r="DC2913" t="str">
            <v/>
          </cell>
          <cell r="DD2913" t="str">
            <v/>
          </cell>
          <cell r="DE2913">
            <v>261635</v>
          </cell>
          <cell r="DF2913" t="str">
            <v>BM PRIIPS BNP PARIBAS EASY Low Vol Europe [15905]</v>
          </cell>
          <cell r="DG2913" t="str">
            <v>EUR</v>
          </cell>
          <cell r="DH2913" t="str">
            <v>BNP PARIBAS EASY Low Vol Europe [UCITS ETF, C]</v>
          </cell>
          <cell r="DI2913" t="str">
            <v>N</v>
          </cell>
          <cell r="DK2913">
            <v>203536</v>
          </cell>
          <cell r="DL2913" t="str">
            <v>BM BNP PARIBAS EASY Low Vol Europe [15905]</v>
          </cell>
          <cell r="DM2913" t="str">
            <v>EUR</v>
          </cell>
          <cell r="DN2913" t="str">
            <v>BNP Paribas Low Vol Europe ESG (EUR) NR</v>
          </cell>
          <cell r="DO2913">
            <v>263547</v>
          </cell>
          <cell r="DP2913" t="str">
            <v>BM SFDR BMI BNP PARIBAS EASY Low Vol Europe [15905]</v>
          </cell>
          <cell r="DQ2913" t="str">
            <v>EUR</v>
          </cell>
          <cell r="DR2913" t="str">
            <v>STOXX Europe 600 (EUR) NR</v>
          </cell>
          <cell r="DS2913" t="str">
            <v/>
          </cell>
          <cell r="DT2913" t="str">
            <v/>
          </cell>
        </row>
        <row r="2914">
          <cell r="I2914" t="str">
            <v>LU2697598360</v>
          </cell>
          <cell r="J2914" t="str">
            <v>BNP PARIBAS EASY Low Vol Europe [Track X, D]</v>
          </cell>
          <cell r="K2914">
            <v>632</v>
          </cell>
          <cell r="L2914" t="str">
            <v>Authorised Investors</v>
          </cell>
          <cell r="M2914" t="str">
            <v>INVEST_LEGAL_TYPE</v>
          </cell>
          <cell r="N2914" t="str">
            <v/>
          </cell>
          <cell r="O2914">
            <v>3</v>
          </cell>
          <cell r="P2914" t="str">
            <v>Registered or Bearer</v>
          </cell>
          <cell r="Q2914" t="str">
            <v>SHARE_FORM</v>
          </cell>
          <cell r="R2914" t="str">
            <v>EUR</v>
          </cell>
          <cell r="S2914" t="str">
            <v/>
          </cell>
          <cell r="T2914">
            <v>11</v>
          </cell>
          <cell r="U2914" t="str">
            <v>Not yet launched</v>
          </cell>
          <cell r="V2914" t="str">
            <v>PRODUCT_STATUS</v>
          </cell>
          <cell r="W2914" t="str">
            <v/>
          </cell>
          <cell r="X2914" t="str">
            <v/>
          </cell>
          <cell r="Y2914" t="str">
            <v/>
          </cell>
          <cell r="Z2914">
            <v>623796</v>
          </cell>
          <cell r="AA2914">
            <v>203536</v>
          </cell>
          <cell r="AB2914" t="str">
            <v>BM BNP PARIBAS EASY Low Vol Europe [15905]</v>
          </cell>
          <cell r="AC2914" t="str">
            <v>EUR</v>
          </cell>
          <cell r="AE2914" t="str">
            <v/>
          </cell>
          <cell r="AF2914" t="str">
            <v/>
          </cell>
          <cell r="AH2914" t="str">
            <v/>
          </cell>
          <cell r="AI2914" t="str">
            <v/>
          </cell>
          <cell r="AJ2914" t="str">
            <v>TRX</v>
          </cell>
          <cell r="AK2914" t="str">
            <v>Track X</v>
          </cell>
          <cell r="AL2914" t="str">
            <v>SHARE_CATEGORY</v>
          </cell>
          <cell r="AM2914" t="str">
            <v>D</v>
          </cell>
          <cell r="AN2914" t="str">
            <v>Distribution</v>
          </cell>
          <cell r="AO2914" t="str">
            <v>SHARE_TYPE</v>
          </cell>
          <cell r="AP2914" t="str">
            <v/>
          </cell>
          <cell r="AQ2914" t="str">
            <v>Y</v>
          </cell>
          <cell r="AR2914" t="str">
            <v>Annually</v>
          </cell>
          <cell r="AS2914" t="str">
            <v>DIVIDEND_FREQUENCY</v>
          </cell>
          <cell r="AT2914" t="str">
            <v>N</v>
          </cell>
          <cell r="AU2914">
            <v>20231110</v>
          </cell>
          <cell r="BB2914" t="str">
            <v>Y</v>
          </cell>
          <cell r="BC2914" t="str">
            <v>Yes</v>
          </cell>
          <cell r="BD2914" t="str">
            <v>DICI_KIID</v>
          </cell>
          <cell r="BE2914" t="str">
            <v/>
          </cell>
          <cell r="BF2914" t="str">
            <v/>
          </cell>
          <cell r="BG2914" t="str">
            <v/>
          </cell>
          <cell r="BH2914" t="str">
            <v/>
          </cell>
          <cell r="BI2914" t="str">
            <v>N</v>
          </cell>
          <cell r="BJ2914" t="str">
            <v/>
          </cell>
          <cell r="BK2914" t="str">
            <v>Y</v>
          </cell>
          <cell r="BL2914" t="str">
            <v>0.0001</v>
          </cell>
          <cell r="BM2914">
            <v>72</v>
          </cell>
          <cell r="BN2914" t="str">
            <v>The risk category is justified by the investment mainly in Stocks and Shares, the value of which can fluctuate considerably. These fluctuations are often amplified in the short term.</v>
          </cell>
          <cell r="BO2914" t="str">
            <v>RISK_NARRATIVE</v>
          </cell>
          <cell r="BP2914">
            <v>6</v>
          </cell>
          <cell r="BQ2914" t="str">
            <v>Y</v>
          </cell>
          <cell r="BS2914" t="str">
            <v/>
          </cell>
          <cell r="BT2914" t="str">
            <v/>
          </cell>
          <cell r="BU2914" t="str">
            <v/>
          </cell>
          <cell r="BV2914" t="str">
            <v/>
          </cell>
          <cell r="BW2914" t="str">
            <v/>
          </cell>
          <cell r="BX2914" t="str">
            <v>BNP IP-LU</v>
          </cell>
          <cell r="BY2914" t="str">
            <v>BNP IP-LU</v>
          </cell>
          <cell r="BZ2914" t="str">
            <v>LIBRARY_FUNDSQUARE</v>
          </cell>
          <cell r="CA2914">
            <v>15.48</v>
          </cell>
          <cell r="CB2914">
            <v>3</v>
          </cell>
          <cell r="CC2914">
            <v>20260305</v>
          </cell>
          <cell r="CD2914">
            <v>11.8</v>
          </cell>
          <cell r="CE2914">
            <v>3</v>
          </cell>
          <cell r="CF2914">
            <v>1</v>
          </cell>
          <cell r="CH2914" t="str">
            <v/>
          </cell>
          <cell r="CI2914" t="str">
            <v/>
          </cell>
          <cell r="CJ2914" t="str">
            <v/>
          </cell>
          <cell r="CK2914" t="str">
            <v/>
          </cell>
          <cell r="CL2914" t="str">
            <v/>
          </cell>
          <cell r="CM2914" t="str">
            <v>BNP Paribas Low Vol Europe (EUR) NR</v>
          </cell>
          <cell r="CN2914" t="str">
            <v/>
          </cell>
          <cell r="CO2914" t="str">
            <v/>
          </cell>
          <cell r="CP2914">
            <v>203536</v>
          </cell>
          <cell r="CQ2914" t="str">
            <v>BM BNP PARIBAS EASY Low Vol Europe [15905]</v>
          </cell>
          <cell r="CR2914" t="str">
            <v>EUR</v>
          </cell>
          <cell r="CS2914" t="str">
            <v>BNP Paribas Low Vol Europe ESG (EUR) NR</v>
          </cell>
          <cell r="CT2914">
            <v>1</v>
          </cell>
          <cell r="CU2914" t="str">
            <v>CAT 2</v>
          </cell>
          <cell r="CV2914" t="str">
            <v>PRIIPS_CATEGORY</v>
          </cell>
          <cell r="CW2914">
            <v>11.8</v>
          </cell>
          <cell r="CZ2914" t="str">
            <v/>
          </cell>
          <cell r="DB2914" t="str">
            <v/>
          </cell>
          <cell r="DC2914" t="str">
            <v/>
          </cell>
          <cell r="DD2914" t="str">
            <v/>
          </cell>
          <cell r="DE2914">
            <v>261635</v>
          </cell>
          <cell r="DF2914" t="str">
            <v>BM PRIIPS BNP PARIBAS EASY Low Vol Europe [15905]</v>
          </cell>
          <cell r="DG2914" t="str">
            <v>EUR</v>
          </cell>
          <cell r="DH2914" t="str">
            <v>BNP PARIBAS EASY Low Vol Europe [UCITS ETF, C]</v>
          </cell>
          <cell r="DI2914" t="str">
            <v>N</v>
          </cell>
          <cell r="DK2914">
            <v>203536</v>
          </cell>
          <cell r="DL2914" t="str">
            <v>BM BNP PARIBAS EASY Low Vol Europe [15905]</v>
          </cell>
          <cell r="DM2914" t="str">
            <v>EUR</v>
          </cell>
          <cell r="DN2914" t="str">
            <v>BNP Paribas Low Vol Europe ESG (EUR) NR</v>
          </cell>
          <cell r="DO2914">
            <v>263547</v>
          </cell>
          <cell r="DP2914" t="str">
            <v>BM SFDR BMI BNP PARIBAS EASY Low Vol Europe [15905]</v>
          </cell>
          <cell r="DQ2914" t="str">
            <v>EUR</v>
          </cell>
          <cell r="DR2914" t="str">
            <v/>
          </cell>
          <cell r="DS2914" t="str">
            <v/>
          </cell>
          <cell r="DT2914" t="str">
            <v/>
          </cell>
        </row>
        <row r="2915">
          <cell r="I2915" t="str">
            <v>LU0774755242</v>
          </cell>
          <cell r="J2915" t="str">
            <v>PARWORLD QUANT EQUITY WORLD GURU [Privilege, C]</v>
          </cell>
          <cell r="K2915">
            <v>631</v>
          </cell>
          <cell r="L2915" t="str">
            <v>All</v>
          </cell>
          <cell r="M2915" t="str">
            <v>INVEST_LEGAL_TYPE</v>
          </cell>
          <cell r="N2915" t="str">
            <v/>
          </cell>
          <cell r="O2915">
            <v>3</v>
          </cell>
          <cell r="P2915" t="str">
            <v>Registered or Bearer</v>
          </cell>
          <cell r="Q2915" t="str">
            <v>SHARE_FORM</v>
          </cell>
          <cell r="R2915" t="str">
            <v>USD</v>
          </cell>
          <cell r="S2915" t="str">
            <v>N</v>
          </cell>
          <cell r="T2915">
            <v>2</v>
          </cell>
          <cell r="U2915" t="str">
            <v>Closed</v>
          </cell>
          <cell r="V2915" t="str">
            <v>PRODUCT_STATUS</v>
          </cell>
          <cell r="W2915" t="str">
            <v/>
          </cell>
          <cell r="X2915" t="str">
            <v/>
          </cell>
          <cell r="Y2915" t="str">
            <v/>
          </cell>
          <cell r="Z2915">
            <v>241444</v>
          </cell>
          <cell r="AA2915">
            <v>192979</v>
          </cell>
          <cell r="AB2915" t="str">
            <v>BM Parworld Quant Equity World Guru</v>
          </cell>
          <cell r="AC2915" t="str">
            <v>USD</v>
          </cell>
          <cell r="AE2915" t="str">
            <v/>
          </cell>
          <cell r="AF2915" t="str">
            <v/>
          </cell>
          <cell r="AH2915" t="str">
            <v/>
          </cell>
          <cell r="AI2915" t="str">
            <v/>
          </cell>
          <cell r="AJ2915" t="str">
            <v>PRIV</v>
          </cell>
          <cell r="AK2915" t="str">
            <v>Privilege</v>
          </cell>
          <cell r="AL2915" t="str">
            <v>SHARE_CATEGORY</v>
          </cell>
          <cell r="AM2915" t="str">
            <v>C</v>
          </cell>
          <cell r="AN2915" t="str">
            <v>Capitalisation</v>
          </cell>
          <cell r="AO2915" t="str">
            <v>SHARE_TYPE</v>
          </cell>
          <cell r="AP2915" t="str">
            <v>Y</v>
          </cell>
          <cell r="AQ2915" t="str">
            <v/>
          </cell>
          <cell r="AR2915" t="str">
            <v/>
          </cell>
          <cell r="AS2915" t="str">
            <v/>
          </cell>
          <cell r="AT2915" t="str">
            <v>N</v>
          </cell>
          <cell r="AV2915">
            <v>20120718</v>
          </cell>
          <cell r="AW2915">
            <v>20140130</v>
          </cell>
          <cell r="AX2915">
            <v>20140130</v>
          </cell>
          <cell r="AY2915">
            <v>20191108</v>
          </cell>
          <cell r="BA2915">
            <v>20191030</v>
          </cell>
          <cell r="BB2915" t="str">
            <v>Y</v>
          </cell>
          <cell r="BC2915" t="str">
            <v>Yes</v>
          </cell>
          <cell r="BD2915" t="str">
            <v>DICI_KIID</v>
          </cell>
          <cell r="BE2915" t="str">
            <v/>
          </cell>
          <cell r="BF2915" t="str">
            <v/>
          </cell>
          <cell r="BG2915" t="str">
            <v/>
          </cell>
          <cell r="BH2915" t="str">
            <v/>
          </cell>
          <cell r="BI2915" t="str">
            <v>Y</v>
          </cell>
          <cell r="BJ2915" t="str">
            <v>0.001</v>
          </cell>
          <cell r="BK2915" t="str">
            <v/>
          </cell>
          <cell r="BL2915" t="str">
            <v/>
          </cell>
          <cell r="BN2915" t="str">
            <v/>
          </cell>
          <cell r="BO2915" t="str">
            <v/>
          </cell>
          <cell r="BP2915">
            <v>5</v>
          </cell>
          <cell r="BQ2915" t="str">
            <v/>
          </cell>
          <cell r="BS2915" t="str">
            <v/>
          </cell>
          <cell r="BT2915" t="str">
            <v/>
          </cell>
          <cell r="BU2915" t="str">
            <v>Y</v>
          </cell>
          <cell r="BV2915" t="str">
            <v/>
          </cell>
          <cell r="BW2915" t="str">
            <v/>
          </cell>
          <cell r="BX2915" t="str">
            <v>BNP IP-LU</v>
          </cell>
          <cell r="BY2915" t="str">
            <v>BNP IP-LU</v>
          </cell>
          <cell r="BZ2915" t="str">
            <v>LIBRARY_FUNDSQUARE</v>
          </cell>
          <cell r="CA2915">
            <v>13.23</v>
          </cell>
          <cell r="CB2915">
            <v>4</v>
          </cell>
          <cell r="CC2915">
            <v>20171026</v>
          </cell>
          <cell r="CE2915">
            <v>4</v>
          </cell>
          <cell r="CF2915">
            <v>1</v>
          </cell>
          <cell r="CH2915" t="str">
            <v/>
          </cell>
          <cell r="CI2915" t="str">
            <v/>
          </cell>
          <cell r="CJ2915" t="str">
            <v/>
          </cell>
          <cell r="CK2915" t="str">
            <v/>
          </cell>
          <cell r="CL2915" t="str">
            <v/>
          </cell>
          <cell r="CM2915" t="str">
            <v>MSCI AC World (NR)</v>
          </cell>
          <cell r="CN2915" t="str">
            <v/>
          </cell>
          <cell r="CO2915" t="str">
            <v/>
          </cell>
          <cell r="CP2915">
            <v>200259</v>
          </cell>
          <cell r="CQ2915" t="str">
            <v>BM for PARWORLD QUANT EQUITY WORLD GURU</v>
          </cell>
          <cell r="CR2915" t="str">
            <v>USD</v>
          </cell>
          <cell r="CS2915" t="str">
            <v/>
          </cell>
          <cell r="CU2915" t="str">
            <v/>
          </cell>
          <cell r="CV2915" t="str">
            <v/>
          </cell>
          <cell r="CZ2915" t="str">
            <v>Due to effects of unusual market conditions, other risks could be triggered, such as: Liquidity, Counterparty, Operational &amp; Custody, Derivative and Credit Risk</v>
          </cell>
          <cell r="DB2915" t="str">
            <v/>
          </cell>
          <cell r="DC2915" t="str">
            <v/>
          </cell>
          <cell r="DD2915" t="str">
            <v/>
          </cell>
          <cell r="DF2915" t="str">
            <v/>
          </cell>
          <cell r="DG2915" t="str">
            <v/>
          </cell>
          <cell r="DH2915" t="str">
            <v/>
          </cell>
          <cell r="DI2915" t="str">
            <v/>
          </cell>
          <cell r="DL2915" t="str">
            <v/>
          </cell>
          <cell r="DM2915" t="str">
            <v/>
          </cell>
          <cell r="DN2915" t="str">
            <v/>
          </cell>
          <cell r="DP2915" t="str">
            <v/>
          </cell>
          <cell r="DQ2915" t="str">
            <v/>
          </cell>
          <cell r="DR2915" t="str">
            <v/>
          </cell>
          <cell r="DS2915" t="str">
            <v/>
          </cell>
          <cell r="DT2915" t="str">
            <v/>
          </cell>
        </row>
        <row r="2916">
          <cell r="I2916" t="str">
            <v>LU0774754948</v>
          </cell>
          <cell r="J2916" t="str">
            <v>PARWORLD QUANT EQUITY WORLD GURU [Classic, C]</v>
          </cell>
          <cell r="K2916">
            <v>631</v>
          </cell>
          <cell r="L2916" t="str">
            <v>All</v>
          </cell>
          <cell r="M2916" t="str">
            <v>INVEST_LEGAL_TYPE</v>
          </cell>
          <cell r="N2916" t="str">
            <v/>
          </cell>
          <cell r="O2916">
            <v>3</v>
          </cell>
          <cell r="P2916" t="str">
            <v>Registered or Bearer</v>
          </cell>
          <cell r="Q2916" t="str">
            <v>SHARE_FORM</v>
          </cell>
          <cell r="R2916" t="str">
            <v>USD</v>
          </cell>
          <cell r="S2916" t="str">
            <v>Y</v>
          </cell>
          <cell r="T2916">
            <v>2</v>
          </cell>
          <cell r="U2916" t="str">
            <v>Closed</v>
          </cell>
          <cell r="V2916" t="str">
            <v>PRODUCT_STATUS</v>
          </cell>
          <cell r="W2916" t="str">
            <v/>
          </cell>
          <cell r="X2916" t="str">
            <v/>
          </cell>
          <cell r="Y2916" t="str">
            <v/>
          </cell>
          <cell r="Z2916">
            <v>241444</v>
          </cell>
          <cell r="AA2916">
            <v>192979</v>
          </cell>
          <cell r="AB2916" t="str">
            <v>BM Parworld Quant Equity World Guru</v>
          </cell>
          <cell r="AC2916" t="str">
            <v>USD</v>
          </cell>
          <cell r="AE2916" t="str">
            <v/>
          </cell>
          <cell r="AF2916" t="str">
            <v/>
          </cell>
          <cell r="AH2916" t="str">
            <v/>
          </cell>
          <cell r="AI2916" t="str">
            <v/>
          </cell>
          <cell r="AJ2916" t="str">
            <v>CLAS</v>
          </cell>
          <cell r="AK2916" t="str">
            <v>Classic</v>
          </cell>
          <cell r="AL2916" t="str">
            <v>SHARE_CATEGORY</v>
          </cell>
          <cell r="AM2916" t="str">
            <v>C</v>
          </cell>
          <cell r="AN2916" t="str">
            <v>Capitalisation</v>
          </cell>
          <cell r="AO2916" t="str">
            <v>SHARE_TYPE</v>
          </cell>
          <cell r="AP2916" t="str">
            <v>Y</v>
          </cell>
          <cell r="AQ2916" t="str">
            <v/>
          </cell>
          <cell r="AR2916" t="str">
            <v/>
          </cell>
          <cell r="AS2916" t="str">
            <v/>
          </cell>
          <cell r="AT2916" t="str">
            <v>N</v>
          </cell>
          <cell r="AV2916">
            <v>20120718</v>
          </cell>
          <cell r="AW2916">
            <v>20120716</v>
          </cell>
          <cell r="AX2916">
            <v>20120716</v>
          </cell>
          <cell r="AY2916">
            <v>20191108</v>
          </cell>
          <cell r="BA2916">
            <v>20191030</v>
          </cell>
          <cell r="BB2916" t="str">
            <v>Y</v>
          </cell>
          <cell r="BC2916" t="str">
            <v>Yes</v>
          </cell>
          <cell r="BD2916" t="str">
            <v>DICI_KIID</v>
          </cell>
          <cell r="BE2916" t="str">
            <v/>
          </cell>
          <cell r="BF2916" t="str">
            <v/>
          </cell>
          <cell r="BG2916" t="str">
            <v/>
          </cell>
          <cell r="BH2916" t="str">
            <v/>
          </cell>
          <cell r="BI2916" t="str">
            <v>Y</v>
          </cell>
          <cell r="BJ2916" t="str">
            <v>0.001</v>
          </cell>
          <cell r="BK2916" t="str">
            <v/>
          </cell>
          <cell r="BL2916" t="str">
            <v/>
          </cell>
          <cell r="BN2916" t="str">
            <v/>
          </cell>
          <cell r="BO2916" t="str">
            <v/>
          </cell>
          <cell r="BP2916">
            <v>5</v>
          </cell>
          <cell r="BQ2916" t="str">
            <v/>
          </cell>
          <cell r="BR2916">
            <v>5</v>
          </cell>
          <cell r="BS2916" t="str">
            <v>*****</v>
          </cell>
          <cell r="BT2916" t="str">
            <v>NOTATION_MORNINGSTAR_RATING</v>
          </cell>
          <cell r="BU2916" t="str">
            <v>Y</v>
          </cell>
          <cell r="BV2916" t="str">
            <v/>
          </cell>
          <cell r="BW2916" t="str">
            <v/>
          </cell>
          <cell r="BX2916" t="str">
            <v>BNP IP-LU</v>
          </cell>
          <cell r="BY2916" t="str">
            <v>BNP IP-LU</v>
          </cell>
          <cell r="BZ2916" t="str">
            <v>LIBRARY_FUNDSQUARE</v>
          </cell>
          <cell r="CA2916">
            <v>13.23</v>
          </cell>
          <cell r="CB2916">
            <v>4</v>
          </cell>
          <cell r="CC2916">
            <v>20171026</v>
          </cell>
          <cell r="CE2916">
            <v>4</v>
          </cell>
          <cell r="CF2916">
            <v>1</v>
          </cell>
          <cell r="CH2916" t="str">
            <v/>
          </cell>
          <cell r="CI2916" t="str">
            <v/>
          </cell>
          <cell r="CJ2916" t="str">
            <v/>
          </cell>
          <cell r="CK2916" t="str">
            <v/>
          </cell>
          <cell r="CL2916" t="str">
            <v/>
          </cell>
          <cell r="CM2916" t="str">
            <v>MSCI AC World (NR)</v>
          </cell>
          <cell r="CN2916" t="str">
            <v/>
          </cell>
          <cell r="CO2916" t="str">
            <v/>
          </cell>
          <cell r="CP2916">
            <v>200259</v>
          </cell>
          <cell r="CQ2916" t="str">
            <v>BM for PARWORLD QUANT EQUITY WORLD GURU</v>
          </cell>
          <cell r="CR2916" t="str">
            <v>USD</v>
          </cell>
          <cell r="CS2916" t="str">
            <v/>
          </cell>
          <cell r="CU2916" t="str">
            <v/>
          </cell>
          <cell r="CV2916" t="str">
            <v/>
          </cell>
          <cell r="CZ2916" t="str">
            <v>Due to effects of unusual market conditions, other risks could be triggered, such as: Liquidity, Counterparty, Operational &amp; Custody, Derivative and Credit Risk</v>
          </cell>
          <cell r="DB2916" t="str">
            <v/>
          </cell>
          <cell r="DC2916" t="str">
            <v/>
          </cell>
          <cell r="DD2916" t="str">
            <v/>
          </cell>
          <cell r="DF2916" t="str">
            <v/>
          </cell>
          <cell r="DG2916" t="str">
            <v/>
          </cell>
          <cell r="DH2916" t="str">
            <v/>
          </cell>
          <cell r="DI2916" t="str">
            <v/>
          </cell>
          <cell r="DL2916" t="str">
            <v/>
          </cell>
          <cell r="DM2916" t="str">
            <v/>
          </cell>
          <cell r="DN2916" t="str">
            <v/>
          </cell>
          <cell r="DP2916" t="str">
            <v/>
          </cell>
          <cell r="DQ2916" t="str">
            <v/>
          </cell>
          <cell r="DR2916" t="str">
            <v/>
          </cell>
          <cell r="DS2916" t="str">
            <v/>
          </cell>
          <cell r="DT2916" t="str">
            <v/>
          </cell>
        </row>
        <row r="2917">
          <cell r="I2917" t="str">
            <v>LU1220931312</v>
          </cell>
          <cell r="J2917" t="str">
            <v>PARWORLD QUANT EQUITY WORLD GURU [I Plus, C]</v>
          </cell>
          <cell r="K2917">
            <v>991</v>
          </cell>
          <cell r="L2917" t="str">
            <v>Institutionnal clients and UCI</v>
          </cell>
          <cell r="M2917" t="str">
            <v>INVEST_LEGAL_TYPE</v>
          </cell>
          <cell r="N2917" t="str">
            <v/>
          </cell>
          <cell r="O2917">
            <v>3</v>
          </cell>
          <cell r="P2917" t="str">
            <v>Registered or Bearer</v>
          </cell>
          <cell r="Q2917" t="str">
            <v>SHARE_FORM</v>
          </cell>
          <cell r="R2917" t="str">
            <v>USD</v>
          </cell>
          <cell r="S2917" t="str">
            <v>N</v>
          </cell>
          <cell r="T2917">
            <v>2</v>
          </cell>
          <cell r="U2917" t="str">
            <v>Closed</v>
          </cell>
          <cell r="V2917" t="str">
            <v>PRODUCT_STATUS</v>
          </cell>
          <cell r="W2917" t="str">
            <v/>
          </cell>
          <cell r="X2917" t="str">
            <v/>
          </cell>
          <cell r="Y2917" t="str">
            <v/>
          </cell>
          <cell r="Z2917">
            <v>241444</v>
          </cell>
          <cell r="AA2917">
            <v>192979</v>
          </cell>
          <cell r="AB2917" t="str">
            <v>BM Parworld Quant Equity World Guru</v>
          </cell>
          <cell r="AC2917" t="str">
            <v>USD</v>
          </cell>
          <cell r="AE2917" t="str">
            <v/>
          </cell>
          <cell r="AF2917" t="str">
            <v/>
          </cell>
          <cell r="AH2917" t="str">
            <v/>
          </cell>
          <cell r="AI2917" t="str">
            <v/>
          </cell>
          <cell r="AJ2917" t="str">
            <v>IPL</v>
          </cell>
          <cell r="AK2917" t="str">
            <v>I Plus</v>
          </cell>
          <cell r="AL2917" t="str">
            <v>SHARE_CATEGORY</v>
          </cell>
          <cell r="AM2917" t="str">
            <v>C</v>
          </cell>
          <cell r="AN2917" t="str">
            <v>Capitalisation</v>
          </cell>
          <cell r="AO2917" t="str">
            <v>SHARE_TYPE</v>
          </cell>
          <cell r="AP2917" t="str">
            <v>Y</v>
          </cell>
          <cell r="AQ2917" t="str">
            <v/>
          </cell>
          <cell r="AR2917" t="str">
            <v/>
          </cell>
          <cell r="AS2917" t="str">
            <v/>
          </cell>
          <cell r="AT2917" t="str">
            <v>N</v>
          </cell>
          <cell r="AV2917">
            <v>20150513</v>
          </cell>
          <cell r="AY2917">
            <v>20190731</v>
          </cell>
          <cell r="AZ2917">
            <v>20190731</v>
          </cell>
          <cell r="BB2917" t="str">
            <v>Y</v>
          </cell>
          <cell r="BC2917" t="str">
            <v>Yes</v>
          </cell>
          <cell r="BD2917" t="str">
            <v>DICI_KIID</v>
          </cell>
          <cell r="BE2917" t="str">
            <v/>
          </cell>
          <cell r="BF2917" t="str">
            <v/>
          </cell>
          <cell r="BG2917" t="str">
            <v/>
          </cell>
          <cell r="BH2917" t="str">
            <v/>
          </cell>
          <cell r="BI2917" t="str">
            <v>Y</v>
          </cell>
          <cell r="BJ2917" t="str">
            <v>0.001</v>
          </cell>
          <cell r="BK2917" t="str">
            <v>Y</v>
          </cell>
          <cell r="BL2917" t="str">
            <v>0.01</v>
          </cell>
          <cell r="BN2917" t="str">
            <v/>
          </cell>
          <cell r="BO2917" t="str">
            <v/>
          </cell>
          <cell r="BP2917">
            <v>5</v>
          </cell>
          <cell r="BQ2917" t="str">
            <v/>
          </cell>
          <cell r="BS2917" t="str">
            <v/>
          </cell>
          <cell r="BT2917" t="str">
            <v/>
          </cell>
          <cell r="BU2917" t="str">
            <v>Y</v>
          </cell>
          <cell r="BV2917" t="str">
            <v/>
          </cell>
          <cell r="BW2917" t="str">
            <v/>
          </cell>
          <cell r="BX2917" t="str">
            <v>BNP IP-LU</v>
          </cell>
          <cell r="BY2917" t="str">
            <v>BNP IP-LU</v>
          </cell>
          <cell r="BZ2917" t="str">
            <v>LIBRARY_FUNDSQUARE</v>
          </cell>
          <cell r="CA2917">
            <v>13.23</v>
          </cell>
          <cell r="CB2917">
            <v>4</v>
          </cell>
          <cell r="CC2917">
            <v>20171026</v>
          </cell>
          <cell r="CE2917">
            <v>4</v>
          </cell>
          <cell r="CF2917">
            <v>1</v>
          </cell>
          <cell r="CH2917" t="str">
            <v/>
          </cell>
          <cell r="CI2917" t="str">
            <v/>
          </cell>
          <cell r="CJ2917" t="str">
            <v/>
          </cell>
          <cell r="CK2917" t="str">
            <v/>
          </cell>
          <cell r="CL2917" t="str">
            <v/>
          </cell>
          <cell r="CM2917" t="str">
            <v>MSCI AC World (NR)</v>
          </cell>
          <cell r="CN2917" t="str">
            <v/>
          </cell>
          <cell r="CO2917" t="str">
            <v/>
          </cell>
          <cell r="CP2917">
            <v>200259</v>
          </cell>
          <cell r="CQ2917" t="str">
            <v>BM for PARWORLD QUANT EQUITY WORLD GURU</v>
          </cell>
          <cell r="CR2917" t="str">
            <v>USD</v>
          </cell>
          <cell r="CS2917" t="str">
            <v/>
          </cell>
          <cell r="CU2917" t="str">
            <v/>
          </cell>
          <cell r="CV2917" t="str">
            <v/>
          </cell>
          <cell r="CZ2917" t="str">
            <v>Due to effects of unusual market conditions, other risks could be triggered, such as: Liquidity, Counterparty, Operational &amp; Custody, Derivative and Credit Risk</v>
          </cell>
          <cell r="DB2917" t="str">
            <v/>
          </cell>
          <cell r="DC2917" t="str">
            <v/>
          </cell>
          <cell r="DD2917" t="str">
            <v/>
          </cell>
          <cell r="DF2917" t="str">
            <v/>
          </cell>
          <cell r="DG2917" t="str">
            <v/>
          </cell>
          <cell r="DH2917" t="str">
            <v/>
          </cell>
          <cell r="DI2917" t="str">
            <v/>
          </cell>
          <cell r="DL2917" t="str">
            <v/>
          </cell>
          <cell r="DM2917" t="str">
            <v/>
          </cell>
          <cell r="DN2917" t="str">
            <v/>
          </cell>
          <cell r="DP2917" t="str">
            <v/>
          </cell>
          <cell r="DQ2917" t="str">
            <v/>
          </cell>
          <cell r="DR2917" t="str">
            <v/>
          </cell>
          <cell r="DS2917" t="str">
            <v/>
          </cell>
          <cell r="DT2917" t="str">
            <v/>
          </cell>
        </row>
        <row r="2918">
          <cell r="I2918" t="str">
            <v/>
          </cell>
          <cell r="J2918" t="str">
            <v>PARWORLD QUANT EQUITY WORLD GURU [Privilege, D]</v>
          </cell>
          <cell r="K2918">
            <v>638</v>
          </cell>
          <cell r="L2918" t="str">
            <v>Distributors,  Managers, All</v>
          </cell>
          <cell r="M2918" t="str">
            <v>INVEST_LEGAL_TYPE</v>
          </cell>
          <cell r="N2918" t="str">
            <v/>
          </cell>
          <cell r="O2918">
            <v>5</v>
          </cell>
          <cell r="P2918" t="str">
            <v>Registered or dematerialized</v>
          </cell>
          <cell r="Q2918" t="str">
            <v>SHARE_FORM</v>
          </cell>
          <cell r="R2918" t="str">
            <v>USD</v>
          </cell>
          <cell r="S2918" t="str">
            <v/>
          </cell>
          <cell r="T2918">
            <v>2</v>
          </cell>
          <cell r="U2918" t="str">
            <v>Closed</v>
          </cell>
          <cell r="V2918" t="str">
            <v>PRODUCT_STATUS</v>
          </cell>
          <cell r="W2918" t="str">
            <v/>
          </cell>
          <cell r="X2918" t="str">
            <v/>
          </cell>
          <cell r="Y2918" t="str">
            <v/>
          </cell>
          <cell r="Z2918">
            <v>241444</v>
          </cell>
          <cell r="AA2918">
            <v>192979</v>
          </cell>
          <cell r="AB2918" t="str">
            <v>BM Parworld Quant Equity World Guru</v>
          </cell>
          <cell r="AC2918" t="str">
            <v>USD</v>
          </cell>
          <cell r="AE2918" t="str">
            <v/>
          </cell>
          <cell r="AF2918" t="str">
            <v/>
          </cell>
          <cell r="AH2918" t="str">
            <v/>
          </cell>
          <cell r="AI2918" t="str">
            <v/>
          </cell>
          <cell r="AJ2918" t="str">
            <v>PRIV</v>
          </cell>
          <cell r="AK2918" t="str">
            <v>Privilege</v>
          </cell>
          <cell r="AL2918" t="str">
            <v>SHARE_CATEGORY</v>
          </cell>
          <cell r="AM2918" t="str">
            <v>D</v>
          </cell>
          <cell r="AN2918" t="str">
            <v>Distribution</v>
          </cell>
          <cell r="AO2918" t="str">
            <v>SHARE_TYPE</v>
          </cell>
          <cell r="AP2918" t="str">
            <v/>
          </cell>
          <cell r="AQ2918" t="str">
            <v>Y</v>
          </cell>
          <cell r="AR2918" t="str">
            <v>Annually</v>
          </cell>
          <cell r="AS2918" t="str">
            <v>DIVIDEND_FREQUENCY</v>
          </cell>
          <cell r="AT2918" t="str">
            <v>N</v>
          </cell>
          <cell r="AY2918">
            <v>20190731</v>
          </cell>
          <cell r="AZ2918">
            <v>20190731</v>
          </cell>
          <cell r="BB2918" t="str">
            <v>Y</v>
          </cell>
          <cell r="BC2918" t="str">
            <v>Yes</v>
          </cell>
          <cell r="BD2918" t="str">
            <v>DICI_KIID</v>
          </cell>
          <cell r="BE2918" t="str">
            <v/>
          </cell>
          <cell r="BF2918" t="str">
            <v/>
          </cell>
          <cell r="BG2918" t="str">
            <v/>
          </cell>
          <cell r="BH2918" t="str">
            <v/>
          </cell>
          <cell r="BI2918" t="str">
            <v>Y</v>
          </cell>
          <cell r="BJ2918" t="str">
            <v>0.001</v>
          </cell>
          <cell r="BK2918" t="str">
            <v>Y</v>
          </cell>
          <cell r="BL2918" t="str">
            <v>0.01</v>
          </cell>
          <cell r="BN2918" t="str">
            <v/>
          </cell>
          <cell r="BO2918" t="str">
            <v/>
          </cell>
          <cell r="BP2918">
            <v>5</v>
          </cell>
          <cell r="BQ2918" t="str">
            <v>N</v>
          </cell>
          <cell r="BS2918" t="str">
            <v/>
          </cell>
          <cell r="BT2918" t="str">
            <v/>
          </cell>
          <cell r="BU2918" t="str">
            <v/>
          </cell>
          <cell r="BV2918" t="str">
            <v/>
          </cell>
          <cell r="BW2918" t="str">
            <v/>
          </cell>
          <cell r="BX2918" t="str">
            <v/>
          </cell>
          <cell r="BY2918" t="str">
            <v/>
          </cell>
          <cell r="BZ2918" t="str">
            <v/>
          </cell>
          <cell r="CH2918" t="str">
            <v/>
          </cell>
          <cell r="CI2918" t="str">
            <v/>
          </cell>
          <cell r="CJ2918" t="str">
            <v/>
          </cell>
          <cell r="CK2918" t="str">
            <v/>
          </cell>
          <cell r="CL2918" t="str">
            <v/>
          </cell>
          <cell r="CM2918" t="str">
            <v>MSCI AC World (NR)</v>
          </cell>
          <cell r="CN2918" t="str">
            <v/>
          </cell>
          <cell r="CO2918" t="str">
            <v/>
          </cell>
          <cell r="CP2918">
            <v>200259</v>
          </cell>
          <cell r="CQ2918" t="str">
            <v>BM for PARWORLD QUANT EQUITY WORLD GURU</v>
          </cell>
          <cell r="CR2918" t="str">
            <v>USD</v>
          </cell>
          <cell r="CS2918" t="str">
            <v/>
          </cell>
          <cell r="CU2918" t="str">
            <v/>
          </cell>
          <cell r="CV2918" t="str">
            <v/>
          </cell>
          <cell r="CZ2918" t="str">
            <v>Due to effects of unusual market conditions, other risks could be triggered, such as: Liquidity, Counterparty, Operational &amp; Custody, Derivative and Credit Risk</v>
          </cell>
          <cell r="DB2918" t="str">
            <v/>
          </cell>
          <cell r="DC2918" t="str">
            <v/>
          </cell>
          <cell r="DD2918" t="str">
            <v/>
          </cell>
          <cell r="DF2918" t="str">
            <v/>
          </cell>
          <cell r="DG2918" t="str">
            <v/>
          </cell>
          <cell r="DH2918" t="str">
            <v/>
          </cell>
          <cell r="DI2918" t="str">
            <v/>
          </cell>
          <cell r="DL2918" t="str">
            <v/>
          </cell>
          <cell r="DM2918" t="str">
            <v/>
          </cell>
          <cell r="DN2918" t="str">
            <v/>
          </cell>
          <cell r="DP2918" t="str">
            <v/>
          </cell>
          <cell r="DQ2918" t="str">
            <v/>
          </cell>
          <cell r="DR2918" t="str">
            <v/>
          </cell>
          <cell r="DS2918" t="str">
            <v/>
          </cell>
          <cell r="DT2918" t="str">
            <v/>
          </cell>
        </row>
        <row r="2919">
          <cell r="I2919" t="str">
            <v>LU0774755085</v>
          </cell>
          <cell r="J2919" t="str">
            <v>PARWORLD QUANT EQUITY WORLD GURU [Classic RH EUR, C]</v>
          </cell>
          <cell r="K2919">
            <v>631</v>
          </cell>
          <cell r="L2919" t="str">
            <v>All</v>
          </cell>
          <cell r="M2919" t="str">
            <v>INVEST_LEGAL_TYPE</v>
          </cell>
          <cell r="N2919" t="str">
            <v/>
          </cell>
          <cell r="O2919">
            <v>3</v>
          </cell>
          <cell r="P2919" t="str">
            <v>Registered or Bearer</v>
          </cell>
          <cell r="Q2919" t="str">
            <v>SHARE_FORM</v>
          </cell>
          <cell r="R2919" t="str">
            <v>EUR</v>
          </cell>
          <cell r="S2919" t="str">
            <v>N</v>
          </cell>
          <cell r="T2919">
            <v>2</v>
          </cell>
          <cell r="U2919" t="str">
            <v>Closed</v>
          </cell>
          <cell r="V2919" t="str">
            <v>PRODUCT_STATUS</v>
          </cell>
          <cell r="W2919" t="str">
            <v/>
          </cell>
          <cell r="X2919" t="str">
            <v/>
          </cell>
          <cell r="Y2919" t="str">
            <v/>
          </cell>
          <cell r="Z2919">
            <v>241444</v>
          </cell>
          <cell r="AA2919">
            <v>192979</v>
          </cell>
          <cell r="AB2919" t="str">
            <v>BM Parworld Quant Equity World Guru</v>
          </cell>
          <cell r="AC2919" t="str">
            <v>USD</v>
          </cell>
          <cell r="AE2919" t="str">
            <v/>
          </cell>
          <cell r="AF2919" t="str">
            <v/>
          </cell>
          <cell r="AH2919" t="str">
            <v/>
          </cell>
          <cell r="AI2919" t="str">
            <v/>
          </cell>
          <cell r="AJ2919" t="str">
            <v>CRHE</v>
          </cell>
          <cell r="AK2919" t="str">
            <v>Classic RH EUR</v>
          </cell>
          <cell r="AL2919" t="str">
            <v>SHARE_CATEGORY</v>
          </cell>
          <cell r="AM2919" t="str">
            <v>C</v>
          </cell>
          <cell r="AN2919" t="str">
            <v>Capitalisation</v>
          </cell>
          <cell r="AO2919" t="str">
            <v>SHARE_TYPE</v>
          </cell>
          <cell r="AP2919" t="str">
            <v>Y</v>
          </cell>
          <cell r="AQ2919" t="str">
            <v/>
          </cell>
          <cell r="AR2919" t="str">
            <v/>
          </cell>
          <cell r="AS2919" t="str">
            <v/>
          </cell>
          <cell r="AT2919" t="str">
            <v>Y</v>
          </cell>
          <cell r="AV2919">
            <v>20120718</v>
          </cell>
          <cell r="AY2919">
            <v>20191108</v>
          </cell>
          <cell r="BA2919">
            <v>20191030</v>
          </cell>
          <cell r="BB2919" t="str">
            <v>Y</v>
          </cell>
          <cell r="BC2919" t="str">
            <v>Yes</v>
          </cell>
          <cell r="BD2919" t="str">
            <v>DICI_KIID</v>
          </cell>
          <cell r="BE2919" t="str">
            <v/>
          </cell>
          <cell r="BF2919" t="str">
            <v/>
          </cell>
          <cell r="BG2919" t="str">
            <v/>
          </cell>
          <cell r="BH2919" t="str">
            <v/>
          </cell>
          <cell r="BI2919" t="str">
            <v>Y</v>
          </cell>
          <cell r="BJ2919" t="str">
            <v>0.001</v>
          </cell>
          <cell r="BK2919" t="str">
            <v/>
          </cell>
          <cell r="BL2919" t="str">
            <v/>
          </cell>
          <cell r="BN2919" t="str">
            <v/>
          </cell>
          <cell r="BO2919" t="str">
            <v/>
          </cell>
          <cell r="BP2919">
            <v>5</v>
          </cell>
          <cell r="BQ2919" t="str">
            <v/>
          </cell>
          <cell r="BS2919" t="str">
            <v/>
          </cell>
          <cell r="BT2919" t="str">
            <v/>
          </cell>
          <cell r="BU2919" t="str">
            <v>Y</v>
          </cell>
          <cell r="BV2919" t="str">
            <v/>
          </cell>
          <cell r="BW2919" t="str">
            <v/>
          </cell>
          <cell r="BX2919" t="str">
            <v>BNP IP-LU</v>
          </cell>
          <cell r="BY2919" t="str">
            <v>BNP IP-LU</v>
          </cell>
          <cell r="BZ2919" t="str">
            <v>LIBRARY_FUNDSQUARE</v>
          </cell>
          <cell r="CA2919">
            <v>13.23</v>
          </cell>
          <cell r="CB2919">
            <v>4</v>
          </cell>
          <cell r="CC2919">
            <v>20171026</v>
          </cell>
          <cell r="CE2919">
            <v>4</v>
          </cell>
          <cell r="CF2919">
            <v>1</v>
          </cell>
          <cell r="CH2919" t="str">
            <v/>
          </cell>
          <cell r="CI2919" t="str">
            <v/>
          </cell>
          <cell r="CJ2919" t="str">
            <v/>
          </cell>
          <cell r="CK2919" t="str">
            <v/>
          </cell>
          <cell r="CL2919" t="str">
            <v/>
          </cell>
          <cell r="CM2919" t="str">
            <v>MSCI AC World (Hedged in EUR) NR</v>
          </cell>
          <cell r="CN2919" t="str">
            <v/>
          </cell>
          <cell r="CO2919" t="str">
            <v/>
          </cell>
          <cell r="CP2919">
            <v>200259</v>
          </cell>
          <cell r="CQ2919" t="str">
            <v>BM for PARWORLD QUANT EQUITY WORLD GURU</v>
          </cell>
          <cell r="CR2919" t="str">
            <v>USD</v>
          </cell>
          <cell r="CS2919" t="str">
            <v/>
          </cell>
          <cell r="CU2919" t="str">
            <v/>
          </cell>
          <cell r="CV2919" t="str">
            <v/>
          </cell>
          <cell r="CZ2919" t="str">
            <v>Due to effects of unusual market conditions, other risks could be triggered, such as: Liquidity, Counterparty, Operational &amp; Custody, Derivative and Credit Risk</v>
          </cell>
          <cell r="DB2919" t="str">
            <v/>
          </cell>
          <cell r="DC2919" t="str">
            <v/>
          </cell>
          <cell r="DD2919" t="str">
            <v/>
          </cell>
          <cell r="DF2919" t="str">
            <v/>
          </cell>
          <cell r="DG2919" t="str">
            <v/>
          </cell>
          <cell r="DH2919" t="str">
            <v/>
          </cell>
          <cell r="DI2919" t="str">
            <v/>
          </cell>
          <cell r="DL2919" t="str">
            <v/>
          </cell>
          <cell r="DM2919" t="str">
            <v/>
          </cell>
          <cell r="DN2919" t="str">
            <v/>
          </cell>
          <cell r="DP2919" t="str">
            <v/>
          </cell>
          <cell r="DQ2919" t="str">
            <v/>
          </cell>
          <cell r="DR2919" t="str">
            <v/>
          </cell>
          <cell r="DS2919" t="str">
            <v/>
          </cell>
          <cell r="DT2919" t="str">
            <v/>
          </cell>
        </row>
        <row r="2920">
          <cell r="I2920" t="str">
            <v>LU0776280611</v>
          </cell>
          <cell r="J2920" t="str">
            <v>PARWORLD QUANT EQUITY WORLD GURU [Classic, D]</v>
          </cell>
          <cell r="K2920">
            <v>631</v>
          </cell>
          <cell r="L2920" t="str">
            <v>All</v>
          </cell>
          <cell r="M2920" t="str">
            <v>INVEST_LEGAL_TYPE</v>
          </cell>
          <cell r="N2920" t="str">
            <v/>
          </cell>
          <cell r="O2920">
            <v>3</v>
          </cell>
          <cell r="P2920" t="str">
            <v>Registered or Bearer</v>
          </cell>
          <cell r="Q2920" t="str">
            <v>SHARE_FORM</v>
          </cell>
          <cell r="R2920" t="str">
            <v>USD</v>
          </cell>
          <cell r="S2920" t="str">
            <v>N</v>
          </cell>
          <cell r="T2920">
            <v>2</v>
          </cell>
          <cell r="U2920" t="str">
            <v>Closed</v>
          </cell>
          <cell r="V2920" t="str">
            <v>PRODUCT_STATUS</v>
          </cell>
          <cell r="W2920" t="str">
            <v/>
          </cell>
          <cell r="X2920" t="str">
            <v/>
          </cell>
          <cell r="Y2920" t="str">
            <v/>
          </cell>
          <cell r="Z2920">
            <v>241444</v>
          </cell>
          <cell r="AA2920">
            <v>192979</v>
          </cell>
          <cell r="AB2920" t="str">
            <v>BM Parworld Quant Equity World Guru</v>
          </cell>
          <cell r="AC2920" t="str">
            <v>USD</v>
          </cell>
          <cell r="AE2920" t="str">
            <v/>
          </cell>
          <cell r="AF2920" t="str">
            <v/>
          </cell>
          <cell r="AH2920" t="str">
            <v/>
          </cell>
          <cell r="AI2920" t="str">
            <v/>
          </cell>
          <cell r="AJ2920" t="str">
            <v>CLAS</v>
          </cell>
          <cell r="AK2920" t="str">
            <v>Classic</v>
          </cell>
          <cell r="AL2920" t="str">
            <v>SHARE_CATEGORY</v>
          </cell>
          <cell r="AM2920" t="str">
            <v>D</v>
          </cell>
          <cell r="AN2920" t="str">
            <v>Distribution</v>
          </cell>
          <cell r="AO2920" t="str">
            <v>SHARE_TYPE</v>
          </cell>
          <cell r="AP2920" t="str">
            <v>Y</v>
          </cell>
          <cell r="AQ2920" t="str">
            <v>Y</v>
          </cell>
          <cell r="AR2920" t="str">
            <v>Annually</v>
          </cell>
          <cell r="AS2920" t="str">
            <v>DIVIDEND_FREQUENCY</v>
          </cell>
          <cell r="AT2920" t="str">
            <v>N</v>
          </cell>
          <cell r="AV2920">
            <v>20120718</v>
          </cell>
          <cell r="AW2920">
            <v>20140401</v>
          </cell>
          <cell r="AX2920">
            <v>20140401</v>
          </cell>
          <cell r="AY2920">
            <v>20191108</v>
          </cell>
          <cell r="BA2920">
            <v>20191030</v>
          </cell>
          <cell r="BB2920" t="str">
            <v>Y</v>
          </cell>
          <cell r="BC2920" t="str">
            <v>Yes</v>
          </cell>
          <cell r="BD2920" t="str">
            <v>DICI_KIID</v>
          </cell>
          <cell r="BE2920" t="str">
            <v/>
          </cell>
          <cell r="BF2920" t="str">
            <v/>
          </cell>
          <cell r="BG2920" t="str">
            <v/>
          </cell>
          <cell r="BH2920" t="str">
            <v/>
          </cell>
          <cell r="BI2920" t="str">
            <v>Y</v>
          </cell>
          <cell r="BJ2920" t="str">
            <v>0.001</v>
          </cell>
          <cell r="BK2920" t="str">
            <v/>
          </cell>
          <cell r="BL2920" t="str">
            <v/>
          </cell>
          <cell r="BN2920" t="str">
            <v/>
          </cell>
          <cell r="BO2920" t="str">
            <v/>
          </cell>
          <cell r="BP2920">
            <v>5</v>
          </cell>
          <cell r="BQ2920" t="str">
            <v/>
          </cell>
          <cell r="BS2920" t="str">
            <v/>
          </cell>
          <cell r="BT2920" t="str">
            <v/>
          </cell>
          <cell r="BU2920" t="str">
            <v>Y</v>
          </cell>
          <cell r="BV2920" t="str">
            <v/>
          </cell>
          <cell r="BW2920" t="str">
            <v/>
          </cell>
          <cell r="BX2920" t="str">
            <v>BNP IP-LU</v>
          </cell>
          <cell r="BY2920" t="str">
            <v>BNP IP-LU</v>
          </cell>
          <cell r="BZ2920" t="str">
            <v>LIBRARY_FUNDSQUARE</v>
          </cell>
          <cell r="CA2920">
            <v>13.23</v>
          </cell>
          <cell r="CB2920">
            <v>4</v>
          </cell>
          <cell r="CC2920">
            <v>20171026</v>
          </cell>
          <cell r="CE2920">
            <v>4</v>
          </cell>
          <cell r="CF2920">
            <v>1</v>
          </cell>
          <cell r="CH2920" t="str">
            <v/>
          </cell>
          <cell r="CI2920" t="str">
            <v/>
          </cell>
          <cell r="CJ2920" t="str">
            <v/>
          </cell>
          <cell r="CK2920" t="str">
            <v/>
          </cell>
          <cell r="CL2920" t="str">
            <v/>
          </cell>
          <cell r="CM2920" t="str">
            <v>MSCI AC World (NR)</v>
          </cell>
          <cell r="CN2920" t="str">
            <v/>
          </cell>
          <cell r="CO2920" t="str">
            <v/>
          </cell>
          <cell r="CP2920">
            <v>200259</v>
          </cell>
          <cell r="CQ2920" t="str">
            <v>BM for PARWORLD QUANT EQUITY WORLD GURU</v>
          </cell>
          <cell r="CR2920" t="str">
            <v>USD</v>
          </cell>
          <cell r="CS2920" t="str">
            <v/>
          </cell>
          <cell r="CU2920" t="str">
            <v/>
          </cell>
          <cell r="CV2920" t="str">
            <v/>
          </cell>
          <cell r="CZ2920" t="str">
            <v>Due to effects of unusual market conditions, other risks could be triggered, such as: Liquidity, Counterparty, Operational &amp; Custody, Derivative and Credit Risk</v>
          </cell>
          <cell r="DB2920" t="str">
            <v/>
          </cell>
          <cell r="DC2920" t="str">
            <v/>
          </cell>
          <cell r="DD2920" t="str">
            <v/>
          </cell>
          <cell r="DF2920" t="str">
            <v/>
          </cell>
          <cell r="DG2920" t="str">
            <v/>
          </cell>
          <cell r="DH2920" t="str">
            <v/>
          </cell>
          <cell r="DI2920" t="str">
            <v/>
          </cell>
          <cell r="DL2920" t="str">
            <v/>
          </cell>
          <cell r="DM2920" t="str">
            <v/>
          </cell>
          <cell r="DN2920" t="str">
            <v/>
          </cell>
          <cell r="DP2920" t="str">
            <v/>
          </cell>
          <cell r="DQ2920" t="str">
            <v/>
          </cell>
          <cell r="DR2920" t="str">
            <v/>
          </cell>
          <cell r="DS2920" t="str">
            <v/>
          </cell>
          <cell r="DT2920" t="str">
            <v/>
          </cell>
        </row>
        <row r="2921">
          <cell r="I2921" t="str">
            <v>LU0774755325</v>
          </cell>
          <cell r="J2921" t="str">
            <v>PARWORLD QUANT EQUITY WORLD GURU [I, C]</v>
          </cell>
          <cell r="K2921">
            <v>991</v>
          </cell>
          <cell r="L2921" t="str">
            <v>Institutionnal clients and UCI</v>
          </cell>
          <cell r="M2921" t="str">
            <v>INVEST_LEGAL_TYPE</v>
          </cell>
          <cell r="N2921" t="str">
            <v/>
          </cell>
          <cell r="O2921">
            <v>3</v>
          </cell>
          <cell r="P2921" t="str">
            <v>Registered or Bearer</v>
          </cell>
          <cell r="Q2921" t="str">
            <v>SHARE_FORM</v>
          </cell>
          <cell r="R2921" t="str">
            <v>USD</v>
          </cell>
          <cell r="S2921" t="str">
            <v>N</v>
          </cell>
          <cell r="T2921">
            <v>2</v>
          </cell>
          <cell r="U2921" t="str">
            <v>Closed</v>
          </cell>
          <cell r="V2921" t="str">
            <v>PRODUCT_STATUS</v>
          </cell>
          <cell r="W2921" t="str">
            <v/>
          </cell>
          <cell r="X2921" t="str">
            <v/>
          </cell>
          <cell r="Y2921" t="str">
            <v/>
          </cell>
          <cell r="Z2921">
            <v>241444</v>
          </cell>
          <cell r="AA2921">
            <v>192979</v>
          </cell>
          <cell r="AB2921" t="str">
            <v>BM Parworld Quant Equity World Guru</v>
          </cell>
          <cell r="AC2921" t="str">
            <v>USD</v>
          </cell>
          <cell r="AE2921" t="str">
            <v/>
          </cell>
          <cell r="AF2921" t="str">
            <v/>
          </cell>
          <cell r="AH2921" t="str">
            <v/>
          </cell>
          <cell r="AI2921" t="str">
            <v/>
          </cell>
          <cell r="AJ2921" t="str">
            <v>CASH</v>
          </cell>
          <cell r="AK2921" t="str">
            <v>I</v>
          </cell>
          <cell r="AL2921" t="str">
            <v>SHARE_CATEGORY</v>
          </cell>
          <cell r="AM2921" t="str">
            <v>C</v>
          </cell>
          <cell r="AN2921" t="str">
            <v>Capitalisation</v>
          </cell>
          <cell r="AO2921" t="str">
            <v>SHARE_TYPE</v>
          </cell>
          <cell r="AP2921" t="str">
            <v>Y</v>
          </cell>
          <cell r="AQ2921" t="str">
            <v/>
          </cell>
          <cell r="AR2921" t="str">
            <v/>
          </cell>
          <cell r="AS2921" t="str">
            <v/>
          </cell>
          <cell r="AT2921" t="str">
            <v>N</v>
          </cell>
          <cell r="AV2921">
            <v>20120718</v>
          </cell>
          <cell r="AW2921">
            <v>20120716</v>
          </cell>
          <cell r="AX2921">
            <v>20120716</v>
          </cell>
          <cell r="AY2921">
            <v>20191108</v>
          </cell>
          <cell r="BA2921">
            <v>20191030</v>
          </cell>
          <cell r="BB2921" t="str">
            <v>Y</v>
          </cell>
          <cell r="BC2921" t="str">
            <v>Yes</v>
          </cell>
          <cell r="BD2921" t="str">
            <v>DICI_KIID</v>
          </cell>
          <cell r="BE2921" t="str">
            <v/>
          </cell>
          <cell r="BF2921" t="str">
            <v/>
          </cell>
          <cell r="BG2921" t="str">
            <v/>
          </cell>
          <cell r="BH2921" t="str">
            <v/>
          </cell>
          <cell r="BI2921" t="str">
            <v>Y</v>
          </cell>
          <cell r="BJ2921" t="str">
            <v>0.001</v>
          </cell>
          <cell r="BK2921" t="str">
            <v/>
          </cell>
          <cell r="BL2921" t="str">
            <v/>
          </cell>
          <cell r="BN2921" t="str">
            <v/>
          </cell>
          <cell r="BO2921" t="str">
            <v/>
          </cell>
          <cell r="BP2921">
            <v>5</v>
          </cell>
          <cell r="BQ2921" t="str">
            <v/>
          </cell>
          <cell r="BR2921">
            <v>5</v>
          </cell>
          <cell r="BS2921" t="str">
            <v>*****</v>
          </cell>
          <cell r="BT2921" t="str">
            <v>NOTATION_MORNINGSTAR_RATING</v>
          </cell>
          <cell r="BU2921" t="str">
            <v>Y</v>
          </cell>
          <cell r="BV2921" t="str">
            <v/>
          </cell>
          <cell r="BW2921" t="str">
            <v/>
          </cell>
          <cell r="BX2921" t="str">
            <v>BNP IP-LU</v>
          </cell>
          <cell r="BY2921" t="str">
            <v>BNP IP-LU</v>
          </cell>
          <cell r="BZ2921" t="str">
            <v>LIBRARY_FUNDSQUARE</v>
          </cell>
          <cell r="CA2921">
            <v>13.23</v>
          </cell>
          <cell r="CB2921">
            <v>4</v>
          </cell>
          <cell r="CC2921">
            <v>20171026</v>
          </cell>
          <cell r="CE2921">
            <v>4</v>
          </cell>
          <cell r="CF2921">
            <v>1</v>
          </cell>
          <cell r="CH2921" t="str">
            <v/>
          </cell>
          <cell r="CI2921" t="str">
            <v/>
          </cell>
          <cell r="CJ2921" t="str">
            <v/>
          </cell>
          <cell r="CK2921" t="str">
            <v/>
          </cell>
          <cell r="CL2921" t="str">
            <v/>
          </cell>
          <cell r="CM2921" t="str">
            <v>MSCI AC World (NR)</v>
          </cell>
          <cell r="CN2921" t="str">
            <v/>
          </cell>
          <cell r="CO2921" t="str">
            <v/>
          </cell>
          <cell r="CP2921">
            <v>200259</v>
          </cell>
          <cell r="CQ2921" t="str">
            <v>BM for PARWORLD QUANT EQUITY WORLD GURU</v>
          </cell>
          <cell r="CR2921" t="str">
            <v>USD</v>
          </cell>
          <cell r="CS2921" t="str">
            <v/>
          </cell>
          <cell r="CU2921" t="str">
            <v/>
          </cell>
          <cell r="CV2921" t="str">
            <v/>
          </cell>
          <cell r="CZ2921" t="str">
            <v>Due to effects of unusual market conditions, other risks could be triggered, such as: Liquidity, Counterparty, Operational &amp; Custody, Derivative and Credit Risk</v>
          </cell>
          <cell r="DB2921" t="str">
            <v/>
          </cell>
          <cell r="DC2921" t="str">
            <v/>
          </cell>
          <cell r="DD2921" t="str">
            <v/>
          </cell>
          <cell r="DF2921" t="str">
            <v/>
          </cell>
          <cell r="DG2921" t="str">
            <v/>
          </cell>
          <cell r="DH2921" t="str">
            <v/>
          </cell>
          <cell r="DI2921" t="str">
            <v/>
          </cell>
          <cell r="DL2921" t="str">
            <v/>
          </cell>
          <cell r="DM2921" t="str">
            <v/>
          </cell>
          <cell r="DN2921" t="str">
            <v/>
          </cell>
          <cell r="DP2921" t="str">
            <v/>
          </cell>
          <cell r="DQ2921" t="str">
            <v/>
          </cell>
          <cell r="DR2921" t="str">
            <v/>
          </cell>
          <cell r="DS2921" t="str">
            <v/>
          </cell>
          <cell r="DT2921" t="str">
            <v/>
          </cell>
        </row>
        <row r="2922">
          <cell r="I2922" t="str">
            <v>LU0774755598</v>
          </cell>
          <cell r="J2922" t="str">
            <v>PARWORLD QUANT EQUITY WORLD GURU [X, C]</v>
          </cell>
          <cell r="K2922">
            <v>632</v>
          </cell>
          <cell r="L2922" t="str">
            <v>Authorised Investors</v>
          </cell>
          <cell r="M2922" t="str">
            <v>INVEST_LEGAL_TYPE</v>
          </cell>
          <cell r="N2922" t="str">
            <v/>
          </cell>
          <cell r="O2922">
            <v>2</v>
          </cell>
          <cell r="P2922" t="str">
            <v>Registered</v>
          </cell>
          <cell r="Q2922" t="str">
            <v>SHARE_FORM</v>
          </cell>
          <cell r="R2922" t="str">
            <v>USD</v>
          </cell>
          <cell r="S2922" t="str">
            <v>N</v>
          </cell>
          <cell r="T2922">
            <v>2</v>
          </cell>
          <cell r="U2922" t="str">
            <v>Closed</v>
          </cell>
          <cell r="V2922" t="str">
            <v>PRODUCT_STATUS</v>
          </cell>
          <cell r="W2922" t="str">
            <v/>
          </cell>
          <cell r="X2922" t="str">
            <v/>
          </cell>
          <cell r="Y2922" t="str">
            <v/>
          </cell>
          <cell r="Z2922">
            <v>241444</v>
          </cell>
          <cell r="AA2922">
            <v>192979</v>
          </cell>
          <cell r="AB2922" t="str">
            <v>BM Parworld Quant Equity World Guru</v>
          </cell>
          <cell r="AC2922" t="str">
            <v>USD</v>
          </cell>
          <cell r="AE2922" t="str">
            <v/>
          </cell>
          <cell r="AF2922" t="str">
            <v/>
          </cell>
          <cell r="AH2922" t="str">
            <v/>
          </cell>
          <cell r="AI2922" t="str">
            <v/>
          </cell>
          <cell r="AJ2922" t="str">
            <v>X</v>
          </cell>
          <cell r="AK2922" t="str">
            <v>X</v>
          </cell>
          <cell r="AL2922" t="str">
            <v>SHARE_CATEGORY</v>
          </cell>
          <cell r="AM2922" t="str">
            <v>C</v>
          </cell>
          <cell r="AN2922" t="str">
            <v>Capitalisation</v>
          </cell>
          <cell r="AO2922" t="str">
            <v>SHARE_TYPE</v>
          </cell>
          <cell r="AP2922" t="str">
            <v>Y</v>
          </cell>
          <cell r="AQ2922" t="str">
            <v/>
          </cell>
          <cell r="AR2922" t="str">
            <v/>
          </cell>
          <cell r="AS2922" t="str">
            <v/>
          </cell>
          <cell r="AT2922" t="str">
            <v>N</v>
          </cell>
          <cell r="AV2922">
            <v>20120718</v>
          </cell>
          <cell r="AW2922">
            <v>20140130</v>
          </cell>
          <cell r="AX2922">
            <v>20140130</v>
          </cell>
          <cell r="AY2922">
            <v>20191108</v>
          </cell>
          <cell r="BA2922">
            <v>20191030</v>
          </cell>
          <cell r="BB2922" t="str">
            <v>Y</v>
          </cell>
          <cell r="BC2922" t="str">
            <v>Yes</v>
          </cell>
          <cell r="BD2922" t="str">
            <v>DICI_KIID</v>
          </cell>
          <cell r="BE2922" t="str">
            <v/>
          </cell>
          <cell r="BF2922" t="str">
            <v/>
          </cell>
          <cell r="BG2922" t="str">
            <v/>
          </cell>
          <cell r="BH2922" t="str">
            <v/>
          </cell>
          <cell r="BI2922" t="str">
            <v>Y</v>
          </cell>
          <cell r="BJ2922" t="str">
            <v>0.001</v>
          </cell>
          <cell r="BK2922" t="str">
            <v/>
          </cell>
          <cell r="BL2922" t="str">
            <v/>
          </cell>
          <cell r="BN2922" t="str">
            <v/>
          </cell>
          <cell r="BO2922" t="str">
            <v/>
          </cell>
          <cell r="BP2922">
            <v>5</v>
          </cell>
          <cell r="BQ2922" t="str">
            <v/>
          </cell>
          <cell r="BS2922" t="str">
            <v/>
          </cell>
          <cell r="BT2922" t="str">
            <v/>
          </cell>
          <cell r="BU2922" t="str">
            <v>Y</v>
          </cell>
          <cell r="BV2922" t="str">
            <v/>
          </cell>
          <cell r="BW2922" t="str">
            <v/>
          </cell>
          <cell r="BX2922" t="str">
            <v>BNP IP-LU</v>
          </cell>
          <cell r="BY2922" t="str">
            <v>BNP IP-LU</v>
          </cell>
          <cell r="BZ2922" t="str">
            <v>LIBRARY_FUNDSQUARE</v>
          </cell>
          <cell r="CA2922">
            <v>13.23</v>
          </cell>
          <cell r="CB2922">
            <v>4</v>
          </cell>
          <cell r="CC2922">
            <v>20171026</v>
          </cell>
          <cell r="CE2922">
            <v>4</v>
          </cell>
          <cell r="CF2922">
            <v>1</v>
          </cell>
          <cell r="CH2922" t="str">
            <v/>
          </cell>
          <cell r="CI2922" t="str">
            <v/>
          </cell>
          <cell r="CJ2922" t="str">
            <v/>
          </cell>
          <cell r="CK2922" t="str">
            <v/>
          </cell>
          <cell r="CL2922" t="str">
            <v/>
          </cell>
          <cell r="CM2922" t="str">
            <v>MSCI AC World (NR)</v>
          </cell>
          <cell r="CN2922" t="str">
            <v/>
          </cell>
          <cell r="CO2922" t="str">
            <v/>
          </cell>
          <cell r="CP2922">
            <v>200259</v>
          </cell>
          <cell r="CQ2922" t="str">
            <v>BM for PARWORLD QUANT EQUITY WORLD GURU</v>
          </cell>
          <cell r="CR2922" t="str">
            <v>USD</v>
          </cell>
          <cell r="CS2922" t="str">
            <v/>
          </cell>
          <cell r="CU2922" t="str">
            <v/>
          </cell>
          <cell r="CV2922" t="str">
            <v/>
          </cell>
          <cell r="CZ2922" t="str">
            <v>Due to effects of unusual market conditions, other risks could be triggered, such as: Liquidity, Counterparty, Operational &amp; Custody, Derivative and Credit Risk</v>
          </cell>
          <cell r="DB2922" t="str">
            <v/>
          </cell>
          <cell r="DC2922" t="str">
            <v/>
          </cell>
          <cell r="DD2922" t="str">
            <v/>
          </cell>
          <cell r="DF2922" t="str">
            <v/>
          </cell>
          <cell r="DG2922" t="str">
            <v/>
          </cell>
          <cell r="DH2922" t="str">
            <v/>
          </cell>
          <cell r="DI2922" t="str">
            <v/>
          </cell>
          <cell r="DL2922" t="str">
            <v/>
          </cell>
          <cell r="DM2922" t="str">
            <v/>
          </cell>
          <cell r="DN2922" t="str">
            <v/>
          </cell>
          <cell r="DP2922" t="str">
            <v/>
          </cell>
          <cell r="DQ2922" t="str">
            <v/>
          </cell>
          <cell r="DR2922" t="str">
            <v/>
          </cell>
          <cell r="DS2922" t="str">
            <v/>
          </cell>
          <cell r="DT2922" t="str">
            <v/>
          </cell>
        </row>
        <row r="2923">
          <cell r="I2923" t="str">
            <v>LU0774755168</v>
          </cell>
          <cell r="J2923" t="str">
            <v>PARWORLD QUANT EQUITY WORLD GURU [N, C]</v>
          </cell>
          <cell r="K2923">
            <v>631</v>
          </cell>
          <cell r="L2923" t="str">
            <v>All</v>
          </cell>
          <cell r="M2923" t="str">
            <v>INVEST_LEGAL_TYPE</v>
          </cell>
          <cell r="N2923" t="str">
            <v/>
          </cell>
          <cell r="O2923">
            <v>3</v>
          </cell>
          <cell r="P2923" t="str">
            <v>Registered or Bearer</v>
          </cell>
          <cell r="Q2923" t="str">
            <v>SHARE_FORM</v>
          </cell>
          <cell r="R2923" t="str">
            <v>USD</v>
          </cell>
          <cell r="S2923" t="str">
            <v>N</v>
          </cell>
          <cell r="T2923">
            <v>2</v>
          </cell>
          <cell r="U2923" t="str">
            <v>Closed</v>
          </cell>
          <cell r="V2923" t="str">
            <v>PRODUCT_STATUS</v>
          </cell>
          <cell r="W2923" t="str">
            <v/>
          </cell>
          <cell r="X2923" t="str">
            <v/>
          </cell>
          <cell r="Y2923" t="str">
            <v/>
          </cell>
          <cell r="Z2923">
            <v>241444</v>
          </cell>
          <cell r="AA2923">
            <v>192979</v>
          </cell>
          <cell r="AB2923" t="str">
            <v>BM Parworld Quant Equity World Guru</v>
          </cell>
          <cell r="AC2923" t="str">
            <v>USD</v>
          </cell>
          <cell r="AE2923" t="str">
            <v/>
          </cell>
          <cell r="AF2923" t="str">
            <v/>
          </cell>
          <cell r="AH2923" t="str">
            <v/>
          </cell>
          <cell r="AI2923" t="str">
            <v/>
          </cell>
          <cell r="AJ2923" t="str">
            <v>N</v>
          </cell>
          <cell r="AK2923" t="str">
            <v>N</v>
          </cell>
          <cell r="AL2923" t="str">
            <v>SHARE_CATEGORY</v>
          </cell>
          <cell r="AM2923" t="str">
            <v>C</v>
          </cell>
          <cell r="AN2923" t="str">
            <v>Capitalisation</v>
          </cell>
          <cell r="AO2923" t="str">
            <v>SHARE_TYPE</v>
          </cell>
          <cell r="AP2923" t="str">
            <v>Y</v>
          </cell>
          <cell r="AQ2923" t="str">
            <v/>
          </cell>
          <cell r="AR2923" t="str">
            <v/>
          </cell>
          <cell r="AS2923" t="str">
            <v/>
          </cell>
          <cell r="AT2923" t="str">
            <v>N</v>
          </cell>
          <cell r="AV2923">
            <v>20120718</v>
          </cell>
          <cell r="AW2923">
            <v>20140130</v>
          </cell>
          <cell r="AX2923">
            <v>20140130</v>
          </cell>
          <cell r="AY2923">
            <v>20190731</v>
          </cell>
          <cell r="AZ2923">
            <v>20190731</v>
          </cell>
          <cell r="BB2923" t="str">
            <v>Y</v>
          </cell>
          <cell r="BC2923" t="str">
            <v>Yes</v>
          </cell>
          <cell r="BD2923" t="str">
            <v>DICI_KIID</v>
          </cell>
          <cell r="BE2923" t="str">
            <v/>
          </cell>
          <cell r="BF2923" t="str">
            <v/>
          </cell>
          <cell r="BG2923" t="str">
            <v/>
          </cell>
          <cell r="BH2923" t="str">
            <v/>
          </cell>
          <cell r="BI2923" t="str">
            <v>Y</v>
          </cell>
          <cell r="BJ2923" t="str">
            <v>0.001</v>
          </cell>
          <cell r="BK2923" t="str">
            <v/>
          </cell>
          <cell r="BL2923" t="str">
            <v/>
          </cell>
          <cell r="BN2923" t="str">
            <v/>
          </cell>
          <cell r="BO2923" t="str">
            <v/>
          </cell>
          <cell r="BP2923">
            <v>5</v>
          </cell>
          <cell r="BQ2923" t="str">
            <v/>
          </cell>
          <cell r="BS2923" t="str">
            <v/>
          </cell>
          <cell r="BT2923" t="str">
            <v/>
          </cell>
          <cell r="BU2923" t="str">
            <v>Y</v>
          </cell>
          <cell r="BV2923" t="str">
            <v/>
          </cell>
          <cell r="BW2923" t="str">
            <v/>
          </cell>
          <cell r="BX2923" t="str">
            <v>BNP IP-LU</v>
          </cell>
          <cell r="BY2923" t="str">
            <v>BNP IP-LU</v>
          </cell>
          <cell r="BZ2923" t="str">
            <v>LIBRARY_FUNDSQUARE</v>
          </cell>
          <cell r="CA2923">
            <v>13.23</v>
          </cell>
          <cell r="CB2923">
            <v>4</v>
          </cell>
          <cell r="CC2923">
            <v>20171026</v>
          </cell>
          <cell r="CE2923">
            <v>4</v>
          </cell>
          <cell r="CF2923">
            <v>1</v>
          </cell>
          <cell r="CH2923" t="str">
            <v/>
          </cell>
          <cell r="CI2923" t="str">
            <v/>
          </cell>
          <cell r="CJ2923" t="str">
            <v/>
          </cell>
          <cell r="CK2923" t="str">
            <v/>
          </cell>
          <cell r="CL2923" t="str">
            <v/>
          </cell>
          <cell r="CM2923" t="str">
            <v>MSCI AC World (NR)</v>
          </cell>
          <cell r="CN2923" t="str">
            <v/>
          </cell>
          <cell r="CO2923" t="str">
            <v/>
          </cell>
          <cell r="CP2923">
            <v>200259</v>
          </cell>
          <cell r="CQ2923" t="str">
            <v>BM for PARWORLD QUANT EQUITY WORLD GURU</v>
          </cell>
          <cell r="CR2923" t="str">
            <v>USD</v>
          </cell>
          <cell r="CS2923" t="str">
            <v/>
          </cell>
          <cell r="CU2923" t="str">
            <v/>
          </cell>
          <cell r="CV2923" t="str">
            <v/>
          </cell>
          <cell r="CZ2923" t="str">
            <v>Due to effects of unusual market conditions, other risks could be triggered, such as: Liquidity, Counterparty, Operational &amp; Custody, Derivative and Credit Risk</v>
          </cell>
          <cell r="DB2923" t="str">
            <v/>
          </cell>
          <cell r="DC2923" t="str">
            <v/>
          </cell>
          <cell r="DD2923" t="str">
            <v/>
          </cell>
          <cell r="DF2923" t="str">
            <v/>
          </cell>
          <cell r="DG2923" t="str">
            <v/>
          </cell>
          <cell r="DH2923" t="str">
            <v/>
          </cell>
          <cell r="DI2923" t="str">
            <v/>
          </cell>
          <cell r="DL2923" t="str">
            <v/>
          </cell>
          <cell r="DM2923" t="str">
            <v/>
          </cell>
          <cell r="DN2923" t="str">
            <v/>
          </cell>
          <cell r="DP2923" t="str">
            <v/>
          </cell>
          <cell r="DQ2923" t="str">
            <v/>
          </cell>
          <cell r="DR2923" t="str">
            <v/>
          </cell>
          <cell r="DS2923" t="str">
            <v/>
          </cell>
          <cell r="DT2923" t="str">
            <v/>
          </cell>
        </row>
        <row r="2924">
          <cell r="I2924" t="str">
            <v>LU1418639081</v>
          </cell>
          <cell r="J2924" t="str">
            <v>PARWORLD QUANT EQUITY WORLD GURU [Life, C]</v>
          </cell>
          <cell r="K2924">
            <v>994</v>
          </cell>
          <cell r="L2924" t="str">
            <v>AG INSURANCE</v>
          </cell>
          <cell r="M2924" t="str">
            <v>INVEST_LEGAL_TYPE</v>
          </cell>
          <cell r="N2924" t="str">
            <v/>
          </cell>
          <cell r="O2924">
            <v>2</v>
          </cell>
          <cell r="P2924" t="str">
            <v>Registered</v>
          </cell>
          <cell r="Q2924" t="str">
            <v>SHARE_FORM</v>
          </cell>
          <cell r="R2924" t="str">
            <v>EUR</v>
          </cell>
          <cell r="S2924" t="str">
            <v/>
          </cell>
          <cell r="T2924">
            <v>2</v>
          </cell>
          <cell r="U2924" t="str">
            <v>Closed</v>
          </cell>
          <cell r="V2924" t="str">
            <v>PRODUCT_STATUS</v>
          </cell>
          <cell r="W2924" t="str">
            <v/>
          </cell>
          <cell r="X2924" t="str">
            <v/>
          </cell>
          <cell r="Y2924" t="str">
            <v/>
          </cell>
          <cell r="Z2924">
            <v>241444</v>
          </cell>
          <cell r="AA2924">
            <v>192979</v>
          </cell>
          <cell r="AB2924" t="str">
            <v>BM Parworld Quant Equity World Guru</v>
          </cell>
          <cell r="AC2924" t="str">
            <v>USD</v>
          </cell>
          <cell r="AE2924" t="str">
            <v/>
          </cell>
          <cell r="AF2924" t="str">
            <v/>
          </cell>
          <cell r="AH2924" t="str">
            <v/>
          </cell>
          <cell r="AI2924" t="str">
            <v/>
          </cell>
          <cell r="AJ2924" t="str">
            <v>LIFE</v>
          </cell>
          <cell r="AK2924" t="str">
            <v>Life</v>
          </cell>
          <cell r="AL2924" t="str">
            <v>SHARE_CATEGORY</v>
          </cell>
          <cell r="AM2924" t="str">
            <v>C</v>
          </cell>
          <cell r="AN2924" t="str">
            <v>Capitalisation</v>
          </cell>
          <cell r="AO2924" t="str">
            <v>SHARE_TYPE</v>
          </cell>
          <cell r="AP2924" t="str">
            <v/>
          </cell>
          <cell r="AQ2924" t="str">
            <v/>
          </cell>
          <cell r="AR2924" t="str">
            <v/>
          </cell>
          <cell r="AS2924" t="str">
            <v/>
          </cell>
          <cell r="AT2924" t="str">
            <v>N</v>
          </cell>
          <cell r="AV2924">
            <v>20160701</v>
          </cell>
          <cell r="AW2924">
            <v>20160829</v>
          </cell>
          <cell r="AX2924">
            <v>20160829</v>
          </cell>
          <cell r="AY2924">
            <v>20191108</v>
          </cell>
          <cell r="BA2924">
            <v>20191030</v>
          </cell>
          <cell r="BB2924" t="str">
            <v>Y</v>
          </cell>
          <cell r="BC2924" t="str">
            <v>Yes</v>
          </cell>
          <cell r="BD2924" t="str">
            <v>DICI_KIID</v>
          </cell>
          <cell r="BE2924" t="str">
            <v/>
          </cell>
          <cell r="BF2924" t="str">
            <v/>
          </cell>
          <cell r="BG2924" t="str">
            <v/>
          </cell>
          <cell r="BH2924" t="str">
            <v/>
          </cell>
          <cell r="BI2924" t="str">
            <v>Y</v>
          </cell>
          <cell r="BJ2924" t="str">
            <v>0.001</v>
          </cell>
          <cell r="BK2924" t="str">
            <v>Y</v>
          </cell>
          <cell r="BL2924" t="str">
            <v>0.01</v>
          </cell>
          <cell r="BN2924" t="str">
            <v/>
          </cell>
          <cell r="BO2924" t="str">
            <v/>
          </cell>
          <cell r="BP2924">
            <v>5</v>
          </cell>
          <cell r="BQ2924" t="str">
            <v/>
          </cell>
          <cell r="BS2924" t="str">
            <v/>
          </cell>
          <cell r="BT2924" t="str">
            <v/>
          </cell>
          <cell r="BU2924" t="str">
            <v>Y</v>
          </cell>
          <cell r="BV2924" t="str">
            <v/>
          </cell>
          <cell r="BW2924" t="str">
            <v/>
          </cell>
          <cell r="BX2924" t="str">
            <v>BNP IP-LU</v>
          </cell>
          <cell r="BY2924" t="str">
            <v>BNP IP-LU</v>
          </cell>
          <cell r="BZ2924" t="str">
            <v>LIBRARY_FUNDSQUARE</v>
          </cell>
          <cell r="CA2924">
            <v>13.23</v>
          </cell>
          <cell r="CB2924">
            <v>4</v>
          </cell>
          <cell r="CC2924">
            <v>20171026</v>
          </cell>
          <cell r="CE2924">
            <v>4</v>
          </cell>
          <cell r="CF2924">
            <v>1</v>
          </cell>
          <cell r="CH2924" t="str">
            <v/>
          </cell>
          <cell r="CI2924" t="str">
            <v/>
          </cell>
          <cell r="CJ2924" t="str">
            <v/>
          </cell>
          <cell r="CK2924" t="str">
            <v/>
          </cell>
          <cell r="CL2924" t="str">
            <v/>
          </cell>
          <cell r="CM2924" t="str">
            <v>MSCI AC World (NR)</v>
          </cell>
          <cell r="CN2924" t="str">
            <v/>
          </cell>
          <cell r="CO2924" t="str">
            <v/>
          </cell>
          <cell r="CP2924">
            <v>200259</v>
          </cell>
          <cell r="CQ2924" t="str">
            <v>BM for PARWORLD QUANT EQUITY WORLD GURU</v>
          </cell>
          <cell r="CR2924" t="str">
            <v>USD</v>
          </cell>
          <cell r="CS2924" t="str">
            <v/>
          </cell>
          <cell r="CU2924" t="str">
            <v/>
          </cell>
          <cell r="CV2924" t="str">
            <v/>
          </cell>
          <cell r="CZ2924" t="str">
            <v>Due to effects of unusual market conditions, other risks could be triggered, such as: Liquidity, Counterparty, Operational &amp; Custody, Derivative and Credit Risk</v>
          </cell>
          <cell r="DB2924" t="str">
            <v/>
          </cell>
          <cell r="DC2924" t="str">
            <v/>
          </cell>
          <cell r="DD2924" t="str">
            <v/>
          </cell>
          <cell r="DF2924" t="str">
            <v/>
          </cell>
          <cell r="DG2924" t="str">
            <v/>
          </cell>
          <cell r="DH2924" t="str">
            <v/>
          </cell>
          <cell r="DI2924" t="str">
            <v/>
          </cell>
          <cell r="DL2924" t="str">
            <v/>
          </cell>
          <cell r="DM2924" t="str">
            <v/>
          </cell>
          <cell r="DN2924" t="str">
            <v/>
          </cell>
          <cell r="DP2924" t="str">
            <v/>
          </cell>
          <cell r="DQ2924" t="str">
            <v/>
          </cell>
          <cell r="DR2924" t="str">
            <v/>
          </cell>
          <cell r="DS2924" t="str">
            <v/>
          </cell>
          <cell r="DT2924" t="str">
            <v/>
          </cell>
        </row>
        <row r="2925">
          <cell r="I2925" t="str">
            <v>LU1615091755</v>
          </cell>
          <cell r="J2925" t="str">
            <v>BNP PARIBAS EASY EQUITY VALUE US [UCITS ETF H EUR, C]</v>
          </cell>
          <cell r="K2925">
            <v>631</v>
          </cell>
          <cell r="L2925" t="str">
            <v>All</v>
          </cell>
          <cell r="M2925" t="str">
            <v>INVEST_LEGAL_TYPE</v>
          </cell>
          <cell r="N2925" t="str">
            <v/>
          </cell>
          <cell r="O2925">
            <v>3</v>
          </cell>
          <cell r="P2925" t="str">
            <v>Registered or Bearer</v>
          </cell>
          <cell r="Q2925" t="str">
            <v>SHARE_FORM</v>
          </cell>
          <cell r="R2925" t="str">
            <v>EUR</v>
          </cell>
          <cell r="S2925" t="str">
            <v/>
          </cell>
          <cell r="T2925">
            <v>2</v>
          </cell>
          <cell r="U2925" t="str">
            <v>Closed</v>
          </cell>
          <cell r="V2925" t="str">
            <v>PRODUCT_STATUS</v>
          </cell>
          <cell r="W2925" t="str">
            <v/>
          </cell>
          <cell r="X2925" t="str">
            <v/>
          </cell>
          <cell r="Y2925" t="str">
            <v/>
          </cell>
          <cell r="Z2925">
            <v>240686</v>
          </cell>
          <cell r="AA2925">
            <v>198510</v>
          </cell>
          <cell r="AB2925" t="str">
            <v>BM BNP Paribas Easy Equity Value US</v>
          </cell>
          <cell r="AC2925" t="str">
            <v>EUR</v>
          </cell>
          <cell r="AE2925" t="str">
            <v/>
          </cell>
          <cell r="AF2925" t="str">
            <v/>
          </cell>
          <cell r="AH2925" t="str">
            <v/>
          </cell>
          <cell r="AI2925" t="str">
            <v/>
          </cell>
          <cell r="AJ2925" t="str">
            <v>UEHE</v>
          </cell>
          <cell r="AK2925" t="str">
            <v>UCITS ETF H EUR</v>
          </cell>
          <cell r="AL2925" t="str">
            <v>SHARE_CATEGORY</v>
          </cell>
          <cell r="AM2925" t="str">
            <v>C</v>
          </cell>
          <cell r="AN2925" t="str">
            <v>Capitalisation</v>
          </cell>
          <cell r="AO2925" t="str">
            <v>SHARE_TYPE</v>
          </cell>
          <cell r="AP2925" t="str">
            <v/>
          </cell>
          <cell r="AQ2925" t="str">
            <v/>
          </cell>
          <cell r="AR2925" t="str">
            <v/>
          </cell>
          <cell r="AS2925" t="str">
            <v/>
          </cell>
          <cell r="AT2925" t="str">
            <v>Y</v>
          </cell>
          <cell r="AU2925">
            <v>20170712</v>
          </cell>
          <cell r="AV2925">
            <v>20170712</v>
          </cell>
          <cell r="AY2925">
            <v>20191211</v>
          </cell>
          <cell r="AZ2925">
            <v>20191211</v>
          </cell>
          <cell r="BB2925" t="str">
            <v>Y</v>
          </cell>
          <cell r="BC2925" t="str">
            <v>Yes</v>
          </cell>
          <cell r="BD2925" t="str">
            <v>DICI_KIID</v>
          </cell>
          <cell r="BE2925" t="str">
            <v/>
          </cell>
          <cell r="BF2925" t="str">
            <v/>
          </cell>
          <cell r="BG2925" t="str">
            <v/>
          </cell>
          <cell r="BH2925" t="str">
            <v/>
          </cell>
          <cell r="BI2925" t="str">
            <v/>
          </cell>
          <cell r="BJ2925" t="str">
            <v/>
          </cell>
          <cell r="BK2925" t="str">
            <v>Y</v>
          </cell>
          <cell r="BL2925" t="str">
            <v>0.0001</v>
          </cell>
          <cell r="BM2925">
            <v>72</v>
          </cell>
          <cell r="BN2925" t="str">
            <v>The risk category is justified by the investment mainly in Stocks and Shares, the value of which can fluctuate considerably. These fluctuations are often amplified in the short term.</v>
          </cell>
          <cell r="BO2925" t="str">
            <v>RISK_NARRATIVE</v>
          </cell>
          <cell r="BP2925">
            <v>5</v>
          </cell>
          <cell r="BQ2925" t="str">
            <v/>
          </cell>
          <cell r="BS2925" t="str">
            <v/>
          </cell>
          <cell r="BT2925" t="str">
            <v/>
          </cell>
          <cell r="BU2925" t="str">
            <v/>
          </cell>
          <cell r="BV2925" t="str">
            <v/>
          </cell>
          <cell r="BW2925" t="str">
            <v/>
          </cell>
          <cell r="BX2925" t="str">
            <v>BNP IP-LU</v>
          </cell>
          <cell r="BY2925" t="str">
            <v>BNP IP-LU</v>
          </cell>
          <cell r="BZ2925" t="str">
            <v>LIBRARY_FUNDSQUARE</v>
          </cell>
          <cell r="CA2925">
            <v>12.5</v>
          </cell>
          <cell r="CB2925">
            <v>4</v>
          </cell>
          <cell r="CC2925">
            <v>20171026</v>
          </cell>
          <cell r="CE2925">
            <v>4</v>
          </cell>
          <cell r="CF2925">
            <v>1</v>
          </cell>
          <cell r="CH2925" t="str">
            <v>Y</v>
          </cell>
          <cell r="CI2925" t="str">
            <v/>
          </cell>
          <cell r="CJ2925" t="str">
            <v/>
          </cell>
          <cell r="CK2925" t="str">
            <v/>
          </cell>
          <cell r="CL2925" t="str">
            <v/>
          </cell>
          <cell r="CM2925" t="str">
            <v>BNP Paribas Equity Value US (Hedged in EUR) RI</v>
          </cell>
          <cell r="CN2925" t="str">
            <v/>
          </cell>
          <cell r="CO2925" t="str">
            <v/>
          </cell>
          <cell r="CP2925">
            <v>198510</v>
          </cell>
          <cell r="CQ2925" t="str">
            <v>BM BNP Paribas Easy Equity Value US</v>
          </cell>
          <cell r="CR2925" t="str">
            <v>EUR</v>
          </cell>
          <cell r="CS2925" t="str">
            <v/>
          </cell>
          <cell r="CU2925" t="str">
            <v/>
          </cell>
          <cell r="CV2925" t="str">
            <v/>
          </cell>
          <cell r="CZ2925" t="str">
            <v/>
          </cell>
          <cell r="DB2925" t="str">
            <v/>
          </cell>
          <cell r="DC2925" t="str">
            <v/>
          </cell>
          <cell r="DD2925" t="str">
            <v/>
          </cell>
          <cell r="DF2925" t="str">
            <v/>
          </cell>
          <cell r="DG2925" t="str">
            <v/>
          </cell>
          <cell r="DH2925" t="str">
            <v/>
          </cell>
          <cell r="DI2925" t="str">
            <v/>
          </cell>
          <cell r="DL2925" t="str">
            <v/>
          </cell>
          <cell r="DM2925" t="str">
            <v/>
          </cell>
          <cell r="DN2925" t="str">
            <v/>
          </cell>
          <cell r="DP2925" t="str">
            <v/>
          </cell>
          <cell r="DQ2925" t="str">
            <v/>
          </cell>
          <cell r="DR2925" t="str">
            <v/>
          </cell>
          <cell r="DS2925" t="str">
            <v/>
          </cell>
          <cell r="DT2925" t="str">
            <v/>
          </cell>
        </row>
        <row r="2926">
          <cell r="I2926" t="str">
            <v>LU1615091599</v>
          </cell>
          <cell r="J2926" t="str">
            <v>BNP PARIBAS EASY EQUITY VALUE US [UCITS ETF USD, C]</v>
          </cell>
          <cell r="K2926">
            <v>631</v>
          </cell>
          <cell r="L2926" t="str">
            <v>All</v>
          </cell>
          <cell r="M2926" t="str">
            <v>INVEST_LEGAL_TYPE</v>
          </cell>
          <cell r="N2926" t="str">
            <v/>
          </cell>
          <cell r="O2926">
            <v>3</v>
          </cell>
          <cell r="P2926" t="str">
            <v>Registered or Bearer</v>
          </cell>
          <cell r="Q2926" t="str">
            <v>SHARE_FORM</v>
          </cell>
          <cell r="R2926" t="str">
            <v>USD</v>
          </cell>
          <cell r="S2926" t="str">
            <v/>
          </cell>
          <cell r="T2926">
            <v>2</v>
          </cell>
          <cell r="U2926" t="str">
            <v>Closed</v>
          </cell>
          <cell r="V2926" t="str">
            <v>PRODUCT_STATUS</v>
          </cell>
          <cell r="W2926" t="str">
            <v/>
          </cell>
          <cell r="X2926" t="str">
            <v/>
          </cell>
          <cell r="Y2926" t="str">
            <v/>
          </cell>
          <cell r="Z2926">
            <v>240686</v>
          </cell>
          <cell r="AA2926">
            <v>198510</v>
          </cell>
          <cell r="AB2926" t="str">
            <v>BM BNP Paribas Easy Equity Value US</v>
          </cell>
          <cell r="AC2926" t="str">
            <v>EUR</v>
          </cell>
          <cell r="AE2926" t="str">
            <v/>
          </cell>
          <cell r="AF2926" t="str">
            <v/>
          </cell>
          <cell r="AH2926" t="str">
            <v/>
          </cell>
          <cell r="AI2926" t="str">
            <v/>
          </cell>
          <cell r="AJ2926" t="str">
            <v>UEUS</v>
          </cell>
          <cell r="AK2926" t="str">
            <v>UCITS ETF USD</v>
          </cell>
          <cell r="AL2926" t="str">
            <v>SHARE_CATEGORY</v>
          </cell>
          <cell r="AM2926" t="str">
            <v>C</v>
          </cell>
          <cell r="AN2926" t="str">
            <v>Capitalisation</v>
          </cell>
          <cell r="AO2926" t="str">
            <v>SHARE_TYPE</v>
          </cell>
          <cell r="AP2926" t="str">
            <v/>
          </cell>
          <cell r="AQ2926" t="str">
            <v/>
          </cell>
          <cell r="AR2926" t="str">
            <v/>
          </cell>
          <cell r="AS2926" t="str">
            <v/>
          </cell>
          <cell r="AT2926" t="str">
            <v>N</v>
          </cell>
          <cell r="AU2926">
            <v>20170712</v>
          </cell>
          <cell r="AV2926">
            <v>20170712</v>
          </cell>
          <cell r="AY2926">
            <v>20191211</v>
          </cell>
          <cell r="AZ2926">
            <v>20191211</v>
          </cell>
          <cell r="BB2926" t="str">
            <v>Y</v>
          </cell>
          <cell r="BC2926" t="str">
            <v>Yes</v>
          </cell>
          <cell r="BD2926" t="str">
            <v>DICI_KIID</v>
          </cell>
          <cell r="BE2926" t="str">
            <v/>
          </cell>
          <cell r="BF2926" t="str">
            <v/>
          </cell>
          <cell r="BG2926" t="str">
            <v/>
          </cell>
          <cell r="BH2926" t="str">
            <v/>
          </cell>
          <cell r="BI2926" t="str">
            <v/>
          </cell>
          <cell r="BJ2926" t="str">
            <v/>
          </cell>
          <cell r="BK2926" t="str">
            <v>Y</v>
          </cell>
          <cell r="BL2926" t="str">
            <v>0.0001</v>
          </cell>
          <cell r="BM2926">
            <v>72</v>
          </cell>
          <cell r="BN2926" t="str">
            <v>The risk category is justified by the investment mainly in Stocks and Shares, the value of which can fluctuate considerably. These fluctuations are often amplified in the short term.</v>
          </cell>
          <cell r="BO2926" t="str">
            <v>RISK_NARRATIVE</v>
          </cell>
          <cell r="BP2926">
            <v>5</v>
          </cell>
          <cell r="BQ2926" t="str">
            <v/>
          </cell>
          <cell r="BS2926" t="str">
            <v/>
          </cell>
          <cell r="BT2926" t="str">
            <v/>
          </cell>
          <cell r="BU2926" t="str">
            <v/>
          </cell>
          <cell r="BV2926" t="str">
            <v/>
          </cell>
          <cell r="BW2926" t="str">
            <v/>
          </cell>
          <cell r="BX2926" t="str">
            <v>BNP IP-LU</v>
          </cell>
          <cell r="BY2926" t="str">
            <v>BNP IP-LU</v>
          </cell>
          <cell r="BZ2926" t="str">
            <v>LIBRARY_FUNDSQUARE</v>
          </cell>
          <cell r="CA2926">
            <v>12.5</v>
          </cell>
          <cell r="CB2926">
            <v>4</v>
          </cell>
          <cell r="CC2926">
            <v>20171026</v>
          </cell>
          <cell r="CE2926">
            <v>4</v>
          </cell>
          <cell r="CF2926">
            <v>1</v>
          </cell>
          <cell r="CH2926" t="str">
            <v>Y</v>
          </cell>
          <cell r="CI2926" t="str">
            <v/>
          </cell>
          <cell r="CJ2926" t="str">
            <v/>
          </cell>
          <cell r="CK2926" t="str">
            <v/>
          </cell>
          <cell r="CL2926" t="str">
            <v/>
          </cell>
          <cell r="CM2926" t="str">
            <v>BNP Paribas Equity Value US TR</v>
          </cell>
          <cell r="CN2926" t="str">
            <v/>
          </cell>
          <cell r="CO2926" t="str">
            <v/>
          </cell>
          <cell r="CP2926">
            <v>198510</v>
          </cell>
          <cell r="CQ2926" t="str">
            <v>BM BNP Paribas Easy Equity Value US</v>
          </cell>
          <cell r="CR2926" t="str">
            <v>EUR</v>
          </cell>
          <cell r="CS2926" t="str">
            <v/>
          </cell>
          <cell r="CU2926" t="str">
            <v/>
          </cell>
          <cell r="CV2926" t="str">
            <v/>
          </cell>
          <cell r="CZ2926" t="str">
            <v/>
          </cell>
          <cell r="DB2926" t="str">
            <v/>
          </cell>
          <cell r="DC2926" t="str">
            <v/>
          </cell>
          <cell r="DD2926" t="str">
            <v/>
          </cell>
          <cell r="DF2926" t="str">
            <v/>
          </cell>
          <cell r="DG2926" t="str">
            <v/>
          </cell>
          <cell r="DH2926" t="str">
            <v/>
          </cell>
          <cell r="DI2926" t="str">
            <v/>
          </cell>
          <cell r="DL2926" t="str">
            <v/>
          </cell>
          <cell r="DM2926" t="str">
            <v/>
          </cell>
          <cell r="DN2926" t="str">
            <v/>
          </cell>
          <cell r="DP2926" t="str">
            <v/>
          </cell>
          <cell r="DQ2926" t="str">
            <v/>
          </cell>
          <cell r="DR2926" t="str">
            <v/>
          </cell>
          <cell r="DS2926" t="str">
            <v/>
          </cell>
          <cell r="DT2926" t="str">
            <v/>
          </cell>
        </row>
        <row r="2927">
          <cell r="I2927" t="str">
            <v>LU1615091672</v>
          </cell>
          <cell r="J2927" t="str">
            <v>BNP PARIBAS EASY EQUITY VALUE US [UCITS ETF USD, D]</v>
          </cell>
          <cell r="K2927">
            <v>631</v>
          </cell>
          <cell r="L2927" t="str">
            <v>All</v>
          </cell>
          <cell r="M2927" t="str">
            <v>INVEST_LEGAL_TYPE</v>
          </cell>
          <cell r="N2927" t="str">
            <v/>
          </cell>
          <cell r="O2927">
            <v>3</v>
          </cell>
          <cell r="P2927" t="str">
            <v>Registered or Bearer</v>
          </cell>
          <cell r="Q2927" t="str">
            <v>SHARE_FORM</v>
          </cell>
          <cell r="R2927" t="str">
            <v>USD</v>
          </cell>
          <cell r="S2927" t="str">
            <v/>
          </cell>
          <cell r="T2927">
            <v>2</v>
          </cell>
          <cell r="U2927" t="str">
            <v>Closed</v>
          </cell>
          <cell r="V2927" t="str">
            <v>PRODUCT_STATUS</v>
          </cell>
          <cell r="W2927" t="str">
            <v/>
          </cell>
          <cell r="X2927" t="str">
            <v/>
          </cell>
          <cell r="Y2927" t="str">
            <v/>
          </cell>
          <cell r="Z2927">
            <v>240686</v>
          </cell>
          <cell r="AA2927">
            <v>198510</v>
          </cell>
          <cell r="AB2927" t="str">
            <v>BM BNP Paribas Easy Equity Value US</v>
          </cell>
          <cell r="AC2927" t="str">
            <v>EUR</v>
          </cell>
          <cell r="AE2927" t="str">
            <v/>
          </cell>
          <cell r="AF2927" t="str">
            <v/>
          </cell>
          <cell r="AH2927" t="str">
            <v/>
          </cell>
          <cell r="AI2927" t="str">
            <v/>
          </cell>
          <cell r="AJ2927" t="str">
            <v>UEUS</v>
          </cell>
          <cell r="AK2927" t="str">
            <v>UCITS ETF USD</v>
          </cell>
          <cell r="AL2927" t="str">
            <v>SHARE_CATEGORY</v>
          </cell>
          <cell r="AM2927" t="str">
            <v>D</v>
          </cell>
          <cell r="AN2927" t="str">
            <v>Distribution</v>
          </cell>
          <cell r="AO2927" t="str">
            <v>SHARE_TYPE</v>
          </cell>
          <cell r="AP2927" t="str">
            <v/>
          </cell>
          <cell r="AQ2927" t="str">
            <v>Y</v>
          </cell>
          <cell r="AR2927" t="str">
            <v>Annually</v>
          </cell>
          <cell r="AS2927" t="str">
            <v>DIVIDEND_FREQUENCY</v>
          </cell>
          <cell r="AT2927" t="str">
            <v>N</v>
          </cell>
          <cell r="AU2927">
            <v>20170712</v>
          </cell>
          <cell r="AV2927">
            <v>20170712</v>
          </cell>
          <cell r="AY2927">
            <v>20191211</v>
          </cell>
          <cell r="AZ2927">
            <v>20191211</v>
          </cell>
          <cell r="BB2927" t="str">
            <v>Y</v>
          </cell>
          <cell r="BC2927" t="str">
            <v>Yes</v>
          </cell>
          <cell r="BD2927" t="str">
            <v>DICI_KIID</v>
          </cell>
          <cell r="BE2927" t="str">
            <v/>
          </cell>
          <cell r="BF2927" t="str">
            <v/>
          </cell>
          <cell r="BG2927" t="str">
            <v/>
          </cell>
          <cell r="BH2927" t="str">
            <v/>
          </cell>
          <cell r="BI2927" t="str">
            <v/>
          </cell>
          <cell r="BJ2927" t="str">
            <v/>
          </cell>
          <cell r="BK2927" t="str">
            <v>Y</v>
          </cell>
          <cell r="BL2927" t="str">
            <v>0.0001</v>
          </cell>
          <cell r="BM2927">
            <v>72</v>
          </cell>
          <cell r="BN2927" t="str">
            <v>The risk category is justified by the investment mainly in Stocks and Shares, the value of which can fluctuate considerably. These fluctuations are often amplified in the short term.</v>
          </cell>
          <cell r="BO2927" t="str">
            <v>RISK_NARRATIVE</v>
          </cell>
          <cell r="BP2927">
            <v>5</v>
          </cell>
          <cell r="BQ2927" t="str">
            <v/>
          </cell>
          <cell r="BS2927" t="str">
            <v/>
          </cell>
          <cell r="BT2927" t="str">
            <v/>
          </cell>
          <cell r="BU2927" t="str">
            <v/>
          </cell>
          <cell r="BV2927" t="str">
            <v/>
          </cell>
          <cell r="BW2927" t="str">
            <v/>
          </cell>
          <cell r="BX2927" t="str">
            <v>BNP IP-LU</v>
          </cell>
          <cell r="BY2927" t="str">
            <v>BNP IP-LU</v>
          </cell>
          <cell r="BZ2927" t="str">
            <v>LIBRARY_FUNDSQUARE</v>
          </cell>
          <cell r="CA2927">
            <v>12.5</v>
          </cell>
          <cell r="CB2927">
            <v>4</v>
          </cell>
          <cell r="CC2927">
            <v>20171026</v>
          </cell>
          <cell r="CE2927">
            <v>4</v>
          </cell>
          <cell r="CF2927">
            <v>1</v>
          </cell>
          <cell r="CH2927" t="str">
            <v>Y</v>
          </cell>
          <cell r="CI2927" t="str">
            <v/>
          </cell>
          <cell r="CJ2927" t="str">
            <v/>
          </cell>
          <cell r="CK2927" t="str">
            <v/>
          </cell>
          <cell r="CL2927" t="str">
            <v/>
          </cell>
          <cell r="CM2927" t="str">
            <v>BNP Paribas Equity Value US TR</v>
          </cell>
          <cell r="CN2927" t="str">
            <v/>
          </cell>
          <cell r="CO2927" t="str">
            <v/>
          </cell>
          <cell r="CP2927">
            <v>198510</v>
          </cell>
          <cell r="CQ2927" t="str">
            <v>BM BNP Paribas Easy Equity Value US</v>
          </cell>
          <cell r="CR2927" t="str">
            <v>EUR</v>
          </cell>
          <cell r="CS2927" t="str">
            <v/>
          </cell>
          <cell r="CU2927" t="str">
            <v/>
          </cell>
          <cell r="CV2927" t="str">
            <v/>
          </cell>
          <cell r="CZ2927" t="str">
            <v/>
          </cell>
          <cell r="DB2927" t="str">
            <v/>
          </cell>
          <cell r="DC2927" t="str">
            <v/>
          </cell>
          <cell r="DD2927" t="str">
            <v/>
          </cell>
          <cell r="DF2927" t="str">
            <v/>
          </cell>
          <cell r="DG2927" t="str">
            <v/>
          </cell>
          <cell r="DH2927" t="str">
            <v/>
          </cell>
          <cell r="DI2927" t="str">
            <v/>
          </cell>
          <cell r="DL2927" t="str">
            <v/>
          </cell>
          <cell r="DM2927" t="str">
            <v/>
          </cell>
          <cell r="DN2927" t="str">
            <v/>
          </cell>
          <cell r="DP2927" t="str">
            <v/>
          </cell>
          <cell r="DQ2927" t="str">
            <v/>
          </cell>
          <cell r="DR2927" t="str">
            <v/>
          </cell>
          <cell r="DS2927" t="str">
            <v/>
          </cell>
          <cell r="DT2927" t="str">
            <v/>
          </cell>
        </row>
        <row r="2928">
          <cell r="I2928" t="str">
            <v>LU1615091839</v>
          </cell>
          <cell r="J2928" t="str">
            <v>BNP PARIBAS EASY EQUITY VALUE US [UCITS ETF H EUR, D]</v>
          </cell>
          <cell r="K2928">
            <v>631</v>
          </cell>
          <cell r="L2928" t="str">
            <v>All</v>
          </cell>
          <cell r="M2928" t="str">
            <v>INVEST_LEGAL_TYPE</v>
          </cell>
          <cell r="N2928" t="str">
            <v/>
          </cell>
          <cell r="O2928">
            <v>3</v>
          </cell>
          <cell r="P2928" t="str">
            <v>Registered or Bearer</v>
          </cell>
          <cell r="Q2928" t="str">
            <v>SHARE_FORM</v>
          </cell>
          <cell r="R2928" t="str">
            <v>EUR</v>
          </cell>
          <cell r="S2928" t="str">
            <v/>
          </cell>
          <cell r="T2928">
            <v>2</v>
          </cell>
          <cell r="U2928" t="str">
            <v>Closed</v>
          </cell>
          <cell r="V2928" t="str">
            <v>PRODUCT_STATUS</v>
          </cell>
          <cell r="W2928" t="str">
            <v/>
          </cell>
          <cell r="X2928" t="str">
            <v/>
          </cell>
          <cell r="Y2928" t="str">
            <v/>
          </cell>
          <cell r="Z2928">
            <v>240686</v>
          </cell>
          <cell r="AA2928">
            <v>198510</v>
          </cell>
          <cell r="AB2928" t="str">
            <v>BM BNP Paribas Easy Equity Value US</v>
          </cell>
          <cell r="AC2928" t="str">
            <v>EUR</v>
          </cell>
          <cell r="AE2928" t="str">
            <v/>
          </cell>
          <cell r="AF2928" t="str">
            <v/>
          </cell>
          <cell r="AH2928" t="str">
            <v/>
          </cell>
          <cell r="AI2928" t="str">
            <v/>
          </cell>
          <cell r="AJ2928" t="str">
            <v>UEHE</v>
          </cell>
          <cell r="AK2928" t="str">
            <v>UCITS ETF H EUR</v>
          </cell>
          <cell r="AL2928" t="str">
            <v>SHARE_CATEGORY</v>
          </cell>
          <cell r="AM2928" t="str">
            <v>D</v>
          </cell>
          <cell r="AN2928" t="str">
            <v>Distribution</v>
          </cell>
          <cell r="AO2928" t="str">
            <v>SHARE_TYPE</v>
          </cell>
          <cell r="AP2928" t="str">
            <v/>
          </cell>
          <cell r="AQ2928" t="str">
            <v>Y</v>
          </cell>
          <cell r="AR2928" t="str">
            <v>Annually</v>
          </cell>
          <cell r="AS2928" t="str">
            <v>DIVIDEND_FREQUENCY</v>
          </cell>
          <cell r="AT2928" t="str">
            <v>Y</v>
          </cell>
          <cell r="AU2928">
            <v>20170712</v>
          </cell>
          <cell r="AV2928">
            <v>20170712</v>
          </cell>
          <cell r="AY2928">
            <v>20191211</v>
          </cell>
          <cell r="AZ2928">
            <v>20191211</v>
          </cell>
          <cell r="BB2928" t="str">
            <v>Y</v>
          </cell>
          <cell r="BC2928" t="str">
            <v>Yes</v>
          </cell>
          <cell r="BD2928" t="str">
            <v>DICI_KIID</v>
          </cell>
          <cell r="BE2928" t="str">
            <v/>
          </cell>
          <cell r="BF2928" t="str">
            <v/>
          </cell>
          <cell r="BG2928" t="str">
            <v/>
          </cell>
          <cell r="BH2928" t="str">
            <v/>
          </cell>
          <cell r="BI2928" t="str">
            <v/>
          </cell>
          <cell r="BJ2928" t="str">
            <v/>
          </cell>
          <cell r="BK2928" t="str">
            <v>Y</v>
          </cell>
          <cell r="BL2928" t="str">
            <v>0.0001</v>
          </cell>
          <cell r="BM2928">
            <v>72</v>
          </cell>
          <cell r="BN2928" t="str">
            <v>The risk category is justified by the investment mainly in Stocks and Shares, the value of which can fluctuate considerably. These fluctuations are often amplified in the short term.</v>
          </cell>
          <cell r="BO2928" t="str">
            <v>RISK_NARRATIVE</v>
          </cell>
          <cell r="BP2928">
            <v>5</v>
          </cell>
          <cell r="BQ2928" t="str">
            <v/>
          </cell>
          <cell r="BS2928" t="str">
            <v/>
          </cell>
          <cell r="BT2928" t="str">
            <v/>
          </cell>
          <cell r="BU2928" t="str">
            <v/>
          </cell>
          <cell r="BV2928" t="str">
            <v/>
          </cell>
          <cell r="BW2928" t="str">
            <v/>
          </cell>
          <cell r="BX2928" t="str">
            <v>BNP IP-LU</v>
          </cell>
          <cell r="BY2928" t="str">
            <v>BNP IP-LU</v>
          </cell>
          <cell r="BZ2928" t="str">
            <v>LIBRARY_FUNDSQUARE</v>
          </cell>
          <cell r="CA2928">
            <v>12.5</v>
          </cell>
          <cell r="CB2928">
            <v>4</v>
          </cell>
          <cell r="CC2928">
            <v>20171026</v>
          </cell>
          <cell r="CE2928">
            <v>4</v>
          </cell>
          <cell r="CF2928">
            <v>1</v>
          </cell>
          <cell r="CH2928" t="str">
            <v>Y</v>
          </cell>
          <cell r="CI2928" t="str">
            <v/>
          </cell>
          <cell r="CJ2928" t="str">
            <v/>
          </cell>
          <cell r="CK2928" t="str">
            <v/>
          </cell>
          <cell r="CL2928" t="str">
            <v/>
          </cell>
          <cell r="CM2928" t="str">
            <v>BNP Paribas Equity Value US (Hedged in EUR) RI</v>
          </cell>
          <cell r="CN2928" t="str">
            <v/>
          </cell>
          <cell r="CO2928" t="str">
            <v/>
          </cell>
          <cell r="CP2928">
            <v>198510</v>
          </cell>
          <cell r="CQ2928" t="str">
            <v>BM BNP Paribas Easy Equity Value US</v>
          </cell>
          <cell r="CR2928" t="str">
            <v>EUR</v>
          </cell>
          <cell r="CS2928" t="str">
            <v/>
          </cell>
          <cell r="CU2928" t="str">
            <v/>
          </cell>
          <cell r="CV2928" t="str">
            <v/>
          </cell>
          <cell r="CZ2928" t="str">
            <v/>
          </cell>
          <cell r="DB2928" t="str">
            <v/>
          </cell>
          <cell r="DC2928" t="str">
            <v/>
          </cell>
          <cell r="DD2928" t="str">
            <v/>
          </cell>
          <cell r="DF2928" t="str">
            <v/>
          </cell>
          <cell r="DG2928" t="str">
            <v/>
          </cell>
          <cell r="DH2928" t="str">
            <v/>
          </cell>
          <cell r="DI2928" t="str">
            <v/>
          </cell>
          <cell r="DL2928" t="str">
            <v/>
          </cell>
          <cell r="DM2928" t="str">
            <v/>
          </cell>
          <cell r="DN2928" t="str">
            <v/>
          </cell>
          <cell r="DP2928" t="str">
            <v/>
          </cell>
          <cell r="DQ2928" t="str">
            <v/>
          </cell>
          <cell r="DR2928" t="str">
            <v/>
          </cell>
          <cell r="DS2928" t="str">
            <v/>
          </cell>
          <cell r="DT2928" t="str">
            <v/>
          </cell>
        </row>
        <row r="2929">
          <cell r="I2929" t="str">
            <v>LU1615091326</v>
          </cell>
          <cell r="J2929" t="str">
            <v>BNP PARIBAS EASY EQUITY VALUE US [UCITS ETF, D]</v>
          </cell>
          <cell r="K2929">
            <v>631</v>
          </cell>
          <cell r="L2929" t="str">
            <v>All</v>
          </cell>
          <cell r="M2929" t="str">
            <v>INVEST_LEGAL_TYPE</v>
          </cell>
          <cell r="N2929" t="str">
            <v/>
          </cell>
          <cell r="O2929">
            <v>3</v>
          </cell>
          <cell r="P2929" t="str">
            <v>Registered or Bearer</v>
          </cell>
          <cell r="Q2929" t="str">
            <v>SHARE_FORM</v>
          </cell>
          <cell r="R2929" t="str">
            <v>EUR</v>
          </cell>
          <cell r="S2929" t="str">
            <v/>
          </cell>
          <cell r="T2929">
            <v>2</v>
          </cell>
          <cell r="U2929" t="str">
            <v>Closed</v>
          </cell>
          <cell r="V2929" t="str">
            <v>PRODUCT_STATUS</v>
          </cell>
          <cell r="W2929" t="str">
            <v/>
          </cell>
          <cell r="X2929" t="str">
            <v/>
          </cell>
          <cell r="Y2929" t="str">
            <v/>
          </cell>
          <cell r="Z2929">
            <v>240686</v>
          </cell>
          <cell r="AA2929">
            <v>198510</v>
          </cell>
          <cell r="AB2929" t="str">
            <v>BM BNP Paribas Easy Equity Value US</v>
          </cell>
          <cell r="AC2929" t="str">
            <v>EUR</v>
          </cell>
          <cell r="AE2929" t="str">
            <v/>
          </cell>
          <cell r="AF2929" t="str">
            <v/>
          </cell>
          <cell r="AH2929" t="str">
            <v/>
          </cell>
          <cell r="AI2929" t="str">
            <v/>
          </cell>
          <cell r="AJ2929" t="str">
            <v>UETF</v>
          </cell>
          <cell r="AK2929" t="str">
            <v>UCITS ETF</v>
          </cell>
          <cell r="AL2929" t="str">
            <v>SHARE_CATEGORY</v>
          </cell>
          <cell r="AM2929" t="str">
            <v>D</v>
          </cell>
          <cell r="AN2929" t="str">
            <v>Distribution</v>
          </cell>
          <cell r="AO2929" t="str">
            <v>SHARE_TYPE</v>
          </cell>
          <cell r="AP2929" t="str">
            <v/>
          </cell>
          <cell r="AQ2929" t="str">
            <v>Y</v>
          </cell>
          <cell r="AR2929" t="str">
            <v>Annually</v>
          </cell>
          <cell r="AS2929" t="str">
            <v>DIVIDEND_FREQUENCY</v>
          </cell>
          <cell r="AT2929" t="str">
            <v>N</v>
          </cell>
          <cell r="AU2929">
            <v>20170712</v>
          </cell>
          <cell r="AV2929">
            <v>20170712</v>
          </cell>
          <cell r="AY2929">
            <v>20191211</v>
          </cell>
          <cell r="AZ2929">
            <v>20191211</v>
          </cell>
          <cell r="BB2929" t="str">
            <v>Y</v>
          </cell>
          <cell r="BC2929" t="str">
            <v>Yes</v>
          </cell>
          <cell r="BD2929" t="str">
            <v>DICI_KIID</v>
          </cell>
          <cell r="BE2929" t="str">
            <v/>
          </cell>
          <cell r="BF2929" t="str">
            <v/>
          </cell>
          <cell r="BG2929" t="str">
            <v/>
          </cell>
          <cell r="BH2929" t="str">
            <v/>
          </cell>
          <cell r="BI2929" t="str">
            <v/>
          </cell>
          <cell r="BJ2929" t="str">
            <v/>
          </cell>
          <cell r="BK2929" t="str">
            <v>Y</v>
          </cell>
          <cell r="BL2929" t="str">
            <v>0.0001</v>
          </cell>
          <cell r="BM2929">
            <v>72</v>
          </cell>
          <cell r="BN2929" t="str">
            <v>The risk category is justified by the investment mainly in Stocks and Shares, the value of which can fluctuate considerably. These fluctuations are often amplified in the short term.</v>
          </cell>
          <cell r="BO2929" t="str">
            <v>RISK_NARRATIVE</v>
          </cell>
          <cell r="BP2929">
            <v>5</v>
          </cell>
          <cell r="BQ2929" t="str">
            <v/>
          </cell>
          <cell r="BS2929" t="str">
            <v/>
          </cell>
          <cell r="BT2929" t="str">
            <v/>
          </cell>
          <cell r="BU2929" t="str">
            <v/>
          </cell>
          <cell r="BV2929" t="str">
            <v/>
          </cell>
          <cell r="BW2929" t="str">
            <v/>
          </cell>
          <cell r="BX2929" t="str">
            <v>BNP IP-LU</v>
          </cell>
          <cell r="BY2929" t="str">
            <v>BNP IP-LU</v>
          </cell>
          <cell r="BZ2929" t="str">
            <v>LIBRARY_FUNDSQUARE</v>
          </cell>
          <cell r="CA2929">
            <v>12.5</v>
          </cell>
          <cell r="CB2929">
            <v>4</v>
          </cell>
          <cell r="CC2929">
            <v>20171026</v>
          </cell>
          <cell r="CE2929">
            <v>4</v>
          </cell>
          <cell r="CF2929">
            <v>1</v>
          </cell>
          <cell r="CH2929" t="str">
            <v>Y</v>
          </cell>
          <cell r="CI2929" t="str">
            <v/>
          </cell>
          <cell r="CJ2929" t="str">
            <v/>
          </cell>
          <cell r="CK2929" t="str">
            <v/>
          </cell>
          <cell r="CL2929" t="str">
            <v/>
          </cell>
          <cell r="CM2929" t="str">
            <v>BNP Paribas Equity Value US TR</v>
          </cell>
          <cell r="CN2929" t="str">
            <v/>
          </cell>
          <cell r="CO2929" t="str">
            <v/>
          </cell>
          <cell r="CP2929">
            <v>198510</v>
          </cell>
          <cell r="CQ2929" t="str">
            <v>BM BNP Paribas Easy Equity Value US</v>
          </cell>
          <cell r="CR2929" t="str">
            <v>EUR</v>
          </cell>
          <cell r="CS2929" t="str">
            <v/>
          </cell>
          <cell r="CU2929" t="str">
            <v/>
          </cell>
          <cell r="CV2929" t="str">
            <v/>
          </cell>
          <cell r="CZ2929" t="str">
            <v/>
          </cell>
          <cell r="DB2929" t="str">
            <v/>
          </cell>
          <cell r="DC2929" t="str">
            <v/>
          </cell>
          <cell r="DD2929" t="str">
            <v/>
          </cell>
          <cell r="DF2929" t="str">
            <v/>
          </cell>
          <cell r="DG2929" t="str">
            <v/>
          </cell>
          <cell r="DH2929" t="str">
            <v/>
          </cell>
          <cell r="DI2929" t="str">
            <v/>
          </cell>
          <cell r="DL2929" t="str">
            <v/>
          </cell>
          <cell r="DM2929" t="str">
            <v/>
          </cell>
          <cell r="DN2929" t="str">
            <v/>
          </cell>
          <cell r="DP2929" t="str">
            <v/>
          </cell>
          <cell r="DQ2929" t="str">
            <v/>
          </cell>
          <cell r="DR2929" t="str">
            <v/>
          </cell>
          <cell r="DS2929" t="str">
            <v/>
          </cell>
          <cell r="DT2929" t="str">
            <v/>
          </cell>
        </row>
        <row r="2930">
          <cell r="I2930" t="str">
            <v>LU1615091243</v>
          </cell>
          <cell r="J2930" t="str">
            <v>BNP PARIBAS EASY EQUITY VALUE US [UCITS ETF, C]</v>
          </cell>
          <cell r="K2930">
            <v>631</v>
          </cell>
          <cell r="L2930" t="str">
            <v>All</v>
          </cell>
          <cell r="M2930" t="str">
            <v>INVEST_LEGAL_TYPE</v>
          </cell>
          <cell r="N2930" t="str">
            <v/>
          </cell>
          <cell r="O2930">
            <v>3</v>
          </cell>
          <cell r="P2930" t="str">
            <v>Registered or Bearer</v>
          </cell>
          <cell r="Q2930" t="str">
            <v>SHARE_FORM</v>
          </cell>
          <cell r="R2930" t="str">
            <v>EUR</v>
          </cell>
          <cell r="S2930" t="str">
            <v/>
          </cell>
          <cell r="T2930">
            <v>2</v>
          </cell>
          <cell r="U2930" t="str">
            <v>Closed</v>
          </cell>
          <cell r="V2930" t="str">
            <v>PRODUCT_STATUS</v>
          </cell>
          <cell r="W2930" t="str">
            <v/>
          </cell>
          <cell r="X2930" t="str">
            <v/>
          </cell>
          <cell r="Y2930" t="str">
            <v/>
          </cell>
          <cell r="Z2930">
            <v>240686</v>
          </cell>
          <cell r="AA2930">
            <v>198510</v>
          </cell>
          <cell r="AB2930" t="str">
            <v>BM BNP Paribas Easy Equity Value US</v>
          </cell>
          <cell r="AC2930" t="str">
            <v>EUR</v>
          </cell>
          <cell r="AE2930" t="str">
            <v/>
          </cell>
          <cell r="AF2930" t="str">
            <v/>
          </cell>
          <cell r="AH2930" t="str">
            <v/>
          </cell>
          <cell r="AI2930" t="str">
            <v/>
          </cell>
          <cell r="AJ2930" t="str">
            <v>UETF</v>
          </cell>
          <cell r="AK2930" t="str">
            <v>UCITS ETF</v>
          </cell>
          <cell r="AL2930" t="str">
            <v>SHARE_CATEGORY</v>
          </cell>
          <cell r="AM2930" t="str">
            <v>C</v>
          </cell>
          <cell r="AN2930" t="str">
            <v>Capitalisation</v>
          </cell>
          <cell r="AO2930" t="str">
            <v>SHARE_TYPE</v>
          </cell>
          <cell r="AP2930" t="str">
            <v/>
          </cell>
          <cell r="AQ2930" t="str">
            <v/>
          </cell>
          <cell r="AR2930" t="str">
            <v/>
          </cell>
          <cell r="AS2930" t="str">
            <v/>
          </cell>
          <cell r="AT2930" t="str">
            <v>N</v>
          </cell>
          <cell r="AU2930">
            <v>20170712</v>
          </cell>
          <cell r="AV2930">
            <v>20170712</v>
          </cell>
          <cell r="AW2930">
            <v>20170829</v>
          </cell>
          <cell r="AX2930">
            <v>20170829</v>
          </cell>
          <cell r="AY2930">
            <v>20191211</v>
          </cell>
          <cell r="AZ2930">
            <v>20191211</v>
          </cell>
          <cell r="BA2930">
            <v>20191211</v>
          </cell>
          <cell r="BB2930" t="str">
            <v>Y</v>
          </cell>
          <cell r="BC2930" t="str">
            <v>Yes</v>
          </cell>
          <cell r="BD2930" t="str">
            <v>DICI_KIID</v>
          </cell>
          <cell r="BE2930" t="str">
            <v/>
          </cell>
          <cell r="BF2930" t="str">
            <v>XPAR</v>
          </cell>
          <cell r="BG2930" t="str">
            <v>Euronext Paris</v>
          </cell>
          <cell r="BH2930" t="str">
            <v>MXEXCHANGE</v>
          </cell>
          <cell r="BI2930" t="str">
            <v/>
          </cell>
          <cell r="BJ2930" t="str">
            <v/>
          </cell>
          <cell r="BK2930" t="str">
            <v>Y</v>
          </cell>
          <cell r="BL2930" t="str">
            <v>0.0001</v>
          </cell>
          <cell r="BM2930">
            <v>72</v>
          </cell>
          <cell r="BN2930" t="str">
            <v>The risk category is justified by the investment mainly in Stocks and Shares, the value of which can fluctuate considerably. These fluctuations are often amplified in the short term.</v>
          </cell>
          <cell r="BO2930" t="str">
            <v>RISK_NARRATIVE</v>
          </cell>
          <cell r="BP2930">
            <v>5</v>
          </cell>
          <cell r="BQ2930" t="str">
            <v/>
          </cell>
          <cell r="BS2930" t="str">
            <v/>
          </cell>
          <cell r="BT2930" t="str">
            <v/>
          </cell>
          <cell r="BU2930" t="str">
            <v>Y</v>
          </cell>
          <cell r="BV2930" t="str">
            <v/>
          </cell>
          <cell r="BW2930" t="str">
            <v/>
          </cell>
          <cell r="BX2930" t="str">
            <v>BNP IP-LU</v>
          </cell>
          <cell r="BY2930" t="str">
            <v>BNP IP-LU</v>
          </cell>
          <cell r="BZ2930" t="str">
            <v>LIBRARY_FUNDSQUARE</v>
          </cell>
          <cell r="CA2930">
            <v>12.5</v>
          </cell>
          <cell r="CB2930">
            <v>4</v>
          </cell>
          <cell r="CC2930">
            <v>20171026</v>
          </cell>
          <cell r="CE2930">
            <v>4</v>
          </cell>
          <cell r="CF2930">
            <v>1</v>
          </cell>
          <cell r="CH2930" t="str">
            <v>Y</v>
          </cell>
          <cell r="CI2930" t="str">
            <v/>
          </cell>
          <cell r="CJ2930" t="str">
            <v/>
          </cell>
          <cell r="CK2930" t="str">
            <v/>
          </cell>
          <cell r="CL2930" t="str">
            <v/>
          </cell>
          <cell r="CM2930" t="str">
            <v>BNP Paribas Equity Value US TR</v>
          </cell>
          <cell r="CN2930" t="str">
            <v/>
          </cell>
          <cell r="CO2930" t="str">
            <v/>
          </cell>
          <cell r="CP2930">
            <v>198510</v>
          </cell>
          <cell r="CQ2930" t="str">
            <v>BM BNP Paribas Easy Equity Value US</v>
          </cell>
          <cell r="CR2930" t="str">
            <v>EUR</v>
          </cell>
          <cell r="CS2930" t="str">
            <v/>
          </cell>
          <cell r="CU2930" t="str">
            <v/>
          </cell>
          <cell r="CV2930" t="str">
            <v/>
          </cell>
          <cell r="CZ2930" t="str">
            <v/>
          </cell>
          <cell r="DB2930" t="str">
            <v/>
          </cell>
          <cell r="DC2930" t="str">
            <v/>
          </cell>
          <cell r="DD2930" t="str">
            <v/>
          </cell>
          <cell r="DF2930" t="str">
            <v/>
          </cell>
          <cell r="DG2930" t="str">
            <v/>
          </cell>
          <cell r="DH2930" t="str">
            <v/>
          </cell>
          <cell r="DI2930" t="str">
            <v/>
          </cell>
          <cell r="DL2930" t="str">
            <v/>
          </cell>
          <cell r="DM2930" t="str">
            <v/>
          </cell>
          <cell r="DN2930" t="str">
            <v/>
          </cell>
          <cell r="DP2930" t="str">
            <v/>
          </cell>
          <cell r="DQ2930" t="str">
            <v/>
          </cell>
          <cell r="DR2930" t="str">
            <v/>
          </cell>
          <cell r="DS2930" t="str">
            <v/>
          </cell>
          <cell r="DT2930" t="str">
            <v/>
          </cell>
        </row>
        <row r="2931">
          <cell r="I2931" t="str">
            <v>LU1481201298</v>
          </cell>
          <cell r="J2931" t="str">
            <v>BNP PARIBAS EASY ESG Low Vol US [UCITS ETF, D]</v>
          </cell>
          <cell r="K2931">
            <v>631</v>
          </cell>
          <cell r="L2931" t="str">
            <v>All</v>
          </cell>
          <cell r="M2931" t="str">
            <v>INVEST_LEGAL_TYPE</v>
          </cell>
          <cell r="N2931" t="str">
            <v/>
          </cell>
          <cell r="O2931">
            <v>3</v>
          </cell>
          <cell r="P2931" t="str">
            <v>Registered or Bearer</v>
          </cell>
          <cell r="Q2931" t="str">
            <v>SHARE_FORM</v>
          </cell>
          <cell r="R2931" t="str">
            <v>EUR</v>
          </cell>
          <cell r="S2931" t="str">
            <v/>
          </cell>
          <cell r="T2931">
            <v>2</v>
          </cell>
          <cell r="U2931" t="str">
            <v>Closed</v>
          </cell>
          <cell r="V2931" t="str">
            <v>PRODUCT_STATUS</v>
          </cell>
          <cell r="W2931" t="str">
            <v/>
          </cell>
          <cell r="X2931" t="str">
            <v/>
          </cell>
          <cell r="Y2931" t="str">
            <v/>
          </cell>
          <cell r="Z2931">
            <v>604770</v>
          </cell>
          <cell r="AA2931">
            <v>198496</v>
          </cell>
          <cell r="AB2931" t="str">
            <v>BM BNP PARIBAS EASY ESG Low Vol US [15906]</v>
          </cell>
          <cell r="AC2931" t="str">
            <v>EUR</v>
          </cell>
          <cell r="AE2931" t="str">
            <v/>
          </cell>
          <cell r="AF2931" t="str">
            <v/>
          </cell>
          <cell r="AH2931" t="str">
            <v/>
          </cell>
          <cell r="AI2931" t="str">
            <v/>
          </cell>
          <cell r="AJ2931" t="str">
            <v>UETF</v>
          </cell>
          <cell r="AK2931" t="str">
            <v>UCITS ETF</v>
          </cell>
          <cell r="AL2931" t="str">
            <v>SHARE_CATEGORY</v>
          </cell>
          <cell r="AM2931" t="str">
            <v>D</v>
          </cell>
          <cell r="AN2931" t="str">
            <v>Distribution</v>
          </cell>
          <cell r="AO2931" t="str">
            <v>SHARE_TYPE</v>
          </cell>
          <cell r="AP2931" t="str">
            <v/>
          </cell>
          <cell r="AQ2931" t="str">
            <v>Y</v>
          </cell>
          <cell r="AR2931" t="str">
            <v>Annually</v>
          </cell>
          <cell r="AS2931" t="str">
            <v>DIVIDEND_FREQUENCY</v>
          </cell>
          <cell r="AT2931" t="str">
            <v>N</v>
          </cell>
          <cell r="AV2931">
            <v>20161205</v>
          </cell>
          <cell r="AW2931">
            <v>20170131</v>
          </cell>
          <cell r="AX2931">
            <v>20170131</v>
          </cell>
          <cell r="AY2931">
            <v>20250513</v>
          </cell>
          <cell r="AZ2931">
            <v>20250514</v>
          </cell>
          <cell r="BA2931">
            <v>20250513</v>
          </cell>
          <cell r="BB2931" t="str">
            <v>Y</v>
          </cell>
          <cell r="BC2931" t="str">
            <v>Yes</v>
          </cell>
          <cell r="BD2931" t="str">
            <v>DICI_KIID</v>
          </cell>
          <cell r="BE2931" t="str">
            <v/>
          </cell>
          <cell r="BF2931" t="str">
            <v>XPAR</v>
          </cell>
          <cell r="BG2931" t="str">
            <v>Euronext Paris</v>
          </cell>
          <cell r="BH2931" t="str">
            <v>MXEXCHANGE</v>
          </cell>
          <cell r="BI2931" t="str">
            <v>N</v>
          </cell>
          <cell r="BJ2931" t="str">
            <v/>
          </cell>
          <cell r="BK2931" t="str">
            <v>Y</v>
          </cell>
          <cell r="BL2931" t="str">
            <v>0.0001</v>
          </cell>
          <cell r="BM2931">
            <v>72</v>
          </cell>
          <cell r="BN2931" t="str">
            <v>The risk category is justified by the investment mainly in Stocks and Shares, the value of which can fluctuate considerably. These fluctuations are often amplified in the short term.</v>
          </cell>
          <cell r="BO2931" t="str">
            <v>RISK_NARRATIVE</v>
          </cell>
          <cell r="BP2931">
            <v>6</v>
          </cell>
          <cell r="BQ2931" t="str">
            <v/>
          </cell>
          <cell r="BS2931" t="str">
            <v/>
          </cell>
          <cell r="BT2931" t="str">
            <v/>
          </cell>
          <cell r="BU2931" t="str">
            <v>Y</v>
          </cell>
          <cell r="BV2931" t="str">
            <v/>
          </cell>
          <cell r="BW2931" t="str">
            <v/>
          </cell>
          <cell r="BX2931" t="str">
            <v>BNP IP-LU</v>
          </cell>
          <cell r="BY2931" t="str">
            <v>BNP IP-LU</v>
          </cell>
          <cell r="BZ2931" t="str">
            <v>LIBRARY_FUNDSQUARE</v>
          </cell>
          <cell r="CA2931">
            <v>17.5</v>
          </cell>
          <cell r="CB2931">
            <v>5</v>
          </cell>
          <cell r="CC2931">
            <v>20221028</v>
          </cell>
          <cell r="CD2931">
            <v>23.08</v>
          </cell>
          <cell r="CE2931">
            <v>5</v>
          </cell>
          <cell r="CF2931">
            <v>1</v>
          </cell>
          <cell r="CH2931" t="str">
            <v>Y</v>
          </cell>
          <cell r="CI2931" t="str">
            <v/>
          </cell>
          <cell r="CJ2931" t="str">
            <v/>
          </cell>
          <cell r="CK2931" t="str">
            <v/>
          </cell>
          <cell r="CL2931" t="str">
            <v/>
          </cell>
          <cell r="CM2931" t="str">
            <v>BNP Paribas Low Vol US ESG (USD) NR</v>
          </cell>
          <cell r="CN2931" t="str">
            <v/>
          </cell>
          <cell r="CO2931" t="str">
            <v/>
          </cell>
          <cell r="CP2931">
            <v>198496</v>
          </cell>
          <cell r="CQ2931" t="str">
            <v>BM BNP PARIBAS EASY ESG Low Vol US [15906]</v>
          </cell>
          <cell r="CR2931" t="str">
            <v>EUR</v>
          </cell>
          <cell r="CS2931" t="str">
            <v>BNP Paribas Low Vol US ESG (USD) NR</v>
          </cell>
          <cell r="CT2931">
            <v>1</v>
          </cell>
          <cell r="CU2931" t="str">
            <v>CAT 2</v>
          </cell>
          <cell r="CV2931" t="str">
            <v>PRIIPS_CATEGORY</v>
          </cell>
          <cell r="CW2931">
            <v>23.08</v>
          </cell>
          <cell r="CZ2931" t="str">
            <v>Due to effects of unusual market conditions, other risks could be triggered, such as Counterparty and Operational&amp;Custody Risks.</v>
          </cell>
          <cell r="DB2931" t="str">
            <v/>
          </cell>
          <cell r="DC2931" t="str">
            <v/>
          </cell>
          <cell r="DD2931" t="str">
            <v/>
          </cell>
          <cell r="DE2931">
            <v>261636</v>
          </cell>
          <cell r="DF2931" t="str">
            <v>BM PRIIPS BNP PARIBAS EASY ESG Low Vol US [15906]</v>
          </cell>
          <cell r="DG2931" t="str">
            <v>EUR</v>
          </cell>
          <cell r="DH2931" t="str">
            <v>BNP PARIBAS EASY ESG Low Vol US [UCITS ETF, C]</v>
          </cell>
          <cell r="DI2931" t="str">
            <v>N</v>
          </cell>
          <cell r="DK2931">
            <v>198496</v>
          </cell>
          <cell r="DL2931" t="str">
            <v>BM BNP PARIBAS EASY ESG Low Vol US [15906]</v>
          </cell>
          <cell r="DM2931" t="str">
            <v>EUR</v>
          </cell>
          <cell r="DN2931" t="str">
            <v>BNP Paribas Low Vol US ESG (USD) NR</v>
          </cell>
          <cell r="DO2931">
            <v>263548</v>
          </cell>
          <cell r="DP2931" t="str">
            <v>BM SFDR BMI BNP PARIBAS EASY ESG Low Vol US [15906]</v>
          </cell>
          <cell r="DQ2931" t="str">
            <v>EUR</v>
          </cell>
          <cell r="DR2931" t="str">
            <v>S&amp;P 500 (USD) NR</v>
          </cell>
          <cell r="DS2931" t="str">
            <v/>
          </cell>
          <cell r="DT2931" t="str">
            <v/>
          </cell>
        </row>
        <row r="2932">
          <cell r="I2932" t="str">
            <v>LU1377381980</v>
          </cell>
          <cell r="J2932" t="str">
            <v>BNP PARIBAS EASY ESG Low Vol US [UCITS ETF, C]</v>
          </cell>
          <cell r="K2932">
            <v>631</v>
          </cell>
          <cell r="L2932" t="str">
            <v>All</v>
          </cell>
          <cell r="M2932" t="str">
            <v>INVEST_LEGAL_TYPE</v>
          </cell>
          <cell r="N2932" t="str">
            <v/>
          </cell>
          <cell r="O2932">
            <v>1</v>
          </cell>
          <cell r="P2932" t="str">
            <v>Bearer</v>
          </cell>
          <cell r="Q2932" t="str">
            <v>SHARE_FORM</v>
          </cell>
          <cell r="R2932" t="str">
            <v>EUR</v>
          </cell>
          <cell r="S2932" t="str">
            <v/>
          </cell>
          <cell r="T2932">
            <v>2</v>
          </cell>
          <cell r="U2932" t="str">
            <v>Closed</v>
          </cell>
          <cell r="V2932" t="str">
            <v>PRODUCT_STATUS</v>
          </cell>
          <cell r="W2932" t="str">
            <v/>
          </cell>
          <cell r="X2932" t="str">
            <v/>
          </cell>
          <cell r="Y2932" t="str">
            <v/>
          </cell>
          <cell r="Z2932">
            <v>604770</v>
          </cell>
          <cell r="AA2932">
            <v>198496</v>
          </cell>
          <cell r="AB2932" t="str">
            <v>BM BNP PARIBAS EASY ESG Low Vol US [15906]</v>
          </cell>
          <cell r="AC2932" t="str">
            <v>EUR</v>
          </cell>
          <cell r="AE2932" t="str">
            <v/>
          </cell>
          <cell r="AF2932" t="str">
            <v/>
          </cell>
          <cell r="AH2932" t="str">
            <v/>
          </cell>
          <cell r="AI2932" t="str">
            <v/>
          </cell>
          <cell r="AJ2932" t="str">
            <v>UETF</v>
          </cell>
          <cell r="AK2932" t="str">
            <v>UCITS ETF</v>
          </cell>
          <cell r="AL2932" t="str">
            <v>SHARE_CATEGORY</v>
          </cell>
          <cell r="AM2932" t="str">
            <v>C</v>
          </cell>
          <cell r="AN2932" t="str">
            <v>Capitalisation</v>
          </cell>
          <cell r="AO2932" t="str">
            <v>SHARE_TYPE</v>
          </cell>
          <cell r="AP2932" t="str">
            <v/>
          </cell>
          <cell r="AQ2932" t="str">
            <v/>
          </cell>
          <cell r="AR2932" t="str">
            <v/>
          </cell>
          <cell r="AS2932" t="str">
            <v/>
          </cell>
          <cell r="AT2932" t="str">
            <v>N</v>
          </cell>
          <cell r="AV2932">
            <v>20160211</v>
          </cell>
          <cell r="AW2932">
            <v>20160607</v>
          </cell>
          <cell r="AX2932">
            <v>20160607</v>
          </cell>
          <cell r="AY2932">
            <v>20250513</v>
          </cell>
          <cell r="AZ2932">
            <v>20250514</v>
          </cell>
          <cell r="BA2932">
            <v>20250513</v>
          </cell>
          <cell r="BB2932" t="str">
            <v>Y</v>
          </cell>
          <cell r="BC2932" t="str">
            <v>Yes</v>
          </cell>
          <cell r="BD2932" t="str">
            <v>DICI_KIID</v>
          </cell>
          <cell r="BE2932" t="str">
            <v/>
          </cell>
          <cell r="BF2932" t="str">
            <v>XPAR</v>
          </cell>
          <cell r="BG2932" t="str">
            <v>Euronext Paris</v>
          </cell>
          <cell r="BH2932" t="str">
            <v>MXEXCHANGE</v>
          </cell>
          <cell r="BI2932" t="str">
            <v>N</v>
          </cell>
          <cell r="BJ2932" t="str">
            <v/>
          </cell>
          <cell r="BK2932" t="str">
            <v>Y</v>
          </cell>
          <cell r="BL2932" t="str">
            <v>0.0001</v>
          </cell>
          <cell r="BM2932">
            <v>72</v>
          </cell>
          <cell r="BN2932" t="str">
            <v>The risk category is justified by the investment mainly in Stocks and Shares, the value of which can fluctuate considerably. These fluctuations are often amplified in the short term.</v>
          </cell>
          <cell r="BO2932" t="str">
            <v>RISK_NARRATIVE</v>
          </cell>
          <cell r="BP2932">
            <v>6</v>
          </cell>
          <cell r="BQ2932" t="str">
            <v/>
          </cell>
          <cell r="BS2932" t="str">
            <v/>
          </cell>
          <cell r="BT2932" t="str">
            <v/>
          </cell>
          <cell r="BU2932" t="str">
            <v>Y</v>
          </cell>
          <cell r="BV2932" t="str">
            <v/>
          </cell>
          <cell r="BW2932" t="str">
            <v/>
          </cell>
          <cell r="BX2932" t="str">
            <v>BNP IP-LU</v>
          </cell>
          <cell r="BY2932" t="str">
            <v>BNP IP-LU</v>
          </cell>
          <cell r="BZ2932" t="str">
            <v>LIBRARY_FUNDSQUARE</v>
          </cell>
          <cell r="CA2932">
            <v>17.5</v>
          </cell>
          <cell r="CB2932">
            <v>5</v>
          </cell>
          <cell r="CC2932">
            <v>20221028</v>
          </cell>
          <cell r="CD2932">
            <v>23.08</v>
          </cell>
          <cell r="CE2932">
            <v>5</v>
          </cell>
          <cell r="CF2932">
            <v>1</v>
          </cell>
          <cell r="CH2932" t="str">
            <v>Y</v>
          </cell>
          <cell r="CI2932" t="str">
            <v/>
          </cell>
          <cell r="CJ2932" t="str">
            <v/>
          </cell>
          <cell r="CK2932" t="str">
            <v/>
          </cell>
          <cell r="CL2932" t="str">
            <v/>
          </cell>
          <cell r="CM2932" t="str">
            <v>BNP Paribas Low Vol US ESG (USD) NR</v>
          </cell>
          <cell r="CN2932" t="str">
            <v/>
          </cell>
          <cell r="CO2932" t="str">
            <v/>
          </cell>
          <cell r="CP2932">
            <v>198496</v>
          </cell>
          <cell r="CQ2932" t="str">
            <v>BM BNP PARIBAS EASY ESG Low Vol US [15906]</v>
          </cell>
          <cell r="CR2932" t="str">
            <v>EUR</v>
          </cell>
          <cell r="CS2932" t="str">
            <v>BNP Paribas Low Vol US ESG (USD) NR</v>
          </cell>
          <cell r="CT2932">
            <v>1</v>
          </cell>
          <cell r="CU2932" t="str">
            <v>CAT 2</v>
          </cell>
          <cell r="CV2932" t="str">
            <v>PRIIPS_CATEGORY</v>
          </cell>
          <cell r="CW2932">
            <v>23.08</v>
          </cell>
          <cell r="CZ2932" t="str">
            <v>Due to effects of unusual market conditions, other risks could be triggered, such as Counterparty and Operational&amp;Custody Risks.</v>
          </cell>
          <cell r="DB2932" t="str">
            <v/>
          </cell>
          <cell r="DC2932" t="str">
            <v/>
          </cell>
          <cell r="DD2932" t="str">
            <v/>
          </cell>
          <cell r="DE2932">
            <v>261636</v>
          </cell>
          <cell r="DF2932" t="str">
            <v>BM PRIIPS BNP PARIBAS EASY ESG Low Vol US [15906]</v>
          </cell>
          <cell r="DG2932" t="str">
            <v>EUR</v>
          </cell>
          <cell r="DH2932" t="str">
            <v>BNP PARIBAS EASY ESG Low Vol US [UCITS ETF, C]</v>
          </cell>
          <cell r="DI2932" t="str">
            <v>Y</v>
          </cell>
          <cell r="DJ2932">
            <v>20160607</v>
          </cell>
          <cell r="DK2932">
            <v>198496</v>
          </cell>
          <cell r="DL2932" t="str">
            <v>BM BNP PARIBAS EASY ESG Low Vol US [15906]</v>
          </cell>
          <cell r="DM2932" t="str">
            <v>EUR</v>
          </cell>
          <cell r="DN2932" t="str">
            <v>BNP Paribas Low Vol US ESG (USD) NR</v>
          </cell>
          <cell r="DO2932">
            <v>263548</v>
          </cell>
          <cell r="DP2932" t="str">
            <v>BM SFDR BMI BNP PARIBAS EASY ESG Low Vol US [15906]</v>
          </cell>
          <cell r="DQ2932" t="str">
            <v>EUR</v>
          </cell>
          <cell r="DR2932" t="str">
            <v>S&amp;P 500 (USD) NR</v>
          </cell>
          <cell r="DS2932" t="str">
            <v/>
          </cell>
          <cell r="DT2932" t="str">
            <v/>
          </cell>
        </row>
        <row r="2933">
          <cell r="I2933" t="str">
            <v>LU1481201454</v>
          </cell>
          <cell r="J2933" t="str">
            <v>BNP PARIBAS EASY ESG Low Vol US [UCITS ETF H EUR, C]</v>
          </cell>
          <cell r="K2933">
            <v>631</v>
          </cell>
          <cell r="L2933" t="str">
            <v>All</v>
          </cell>
          <cell r="M2933" t="str">
            <v>INVEST_LEGAL_TYPE</v>
          </cell>
          <cell r="N2933" t="str">
            <v/>
          </cell>
          <cell r="O2933">
            <v>3</v>
          </cell>
          <cell r="P2933" t="str">
            <v>Registered or Bearer</v>
          </cell>
          <cell r="Q2933" t="str">
            <v>SHARE_FORM</v>
          </cell>
          <cell r="R2933" t="str">
            <v>EUR</v>
          </cell>
          <cell r="S2933" t="str">
            <v/>
          </cell>
          <cell r="T2933">
            <v>2</v>
          </cell>
          <cell r="U2933" t="str">
            <v>Closed</v>
          </cell>
          <cell r="V2933" t="str">
            <v>PRODUCT_STATUS</v>
          </cell>
          <cell r="W2933" t="str">
            <v/>
          </cell>
          <cell r="X2933" t="str">
            <v/>
          </cell>
          <cell r="Y2933" t="str">
            <v/>
          </cell>
          <cell r="Z2933">
            <v>604770</v>
          </cell>
          <cell r="AA2933">
            <v>198496</v>
          </cell>
          <cell r="AB2933" t="str">
            <v>BM BNP PARIBAS EASY ESG Low Vol US [15906]</v>
          </cell>
          <cell r="AC2933" t="str">
            <v>EUR</v>
          </cell>
          <cell r="AE2933" t="str">
            <v/>
          </cell>
          <cell r="AF2933" t="str">
            <v/>
          </cell>
          <cell r="AH2933" t="str">
            <v/>
          </cell>
          <cell r="AI2933" t="str">
            <v/>
          </cell>
          <cell r="AJ2933" t="str">
            <v>UEHE</v>
          </cell>
          <cell r="AK2933" t="str">
            <v>UCITS ETF H EUR</v>
          </cell>
          <cell r="AL2933" t="str">
            <v>SHARE_CATEGORY</v>
          </cell>
          <cell r="AM2933" t="str">
            <v>C</v>
          </cell>
          <cell r="AN2933" t="str">
            <v>Capitalisation</v>
          </cell>
          <cell r="AO2933" t="str">
            <v>SHARE_TYPE</v>
          </cell>
          <cell r="AP2933" t="str">
            <v/>
          </cell>
          <cell r="AQ2933" t="str">
            <v/>
          </cell>
          <cell r="AR2933" t="str">
            <v/>
          </cell>
          <cell r="AS2933" t="str">
            <v/>
          </cell>
          <cell r="AT2933" t="str">
            <v>Y</v>
          </cell>
          <cell r="AV2933">
            <v>20161205</v>
          </cell>
          <cell r="AY2933">
            <v>20250513</v>
          </cell>
          <cell r="AZ2933">
            <v>20250514</v>
          </cell>
          <cell r="BA2933">
            <v>20250513</v>
          </cell>
          <cell r="BB2933" t="str">
            <v>Y</v>
          </cell>
          <cell r="BC2933" t="str">
            <v>Yes</v>
          </cell>
          <cell r="BD2933" t="str">
            <v>DICI_KIID</v>
          </cell>
          <cell r="BE2933" t="str">
            <v/>
          </cell>
          <cell r="BF2933" t="str">
            <v/>
          </cell>
          <cell r="BG2933" t="str">
            <v/>
          </cell>
          <cell r="BH2933" t="str">
            <v/>
          </cell>
          <cell r="BI2933" t="str">
            <v/>
          </cell>
          <cell r="BJ2933" t="str">
            <v/>
          </cell>
          <cell r="BK2933" t="str">
            <v>Y</v>
          </cell>
          <cell r="BL2933" t="str">
            <v>0.0001</v>
          </cell>
          <cell r="BM2933">
            <v>72</v>
          </cell>
          <cell r="BN2933" t="str">
            <v>The risk category is justified by the investment mainly in Stocks and Shares, the value of which can fluctuate considerably. These fluctuations are often amplified in the short term.</v>
          </cell>
          <cell r="BO2933" t="str">
            <v>RISK_NARRATIVE</v>
          </cell>
          <cell r="BP2933">
            <v>6</v>
          </cell>
          <cell r="BQ2933" t="str">
            <v/>
          </cell>
          <cell r="BS2933" t="str">
            <v/>
          </cell>
          <cell r="BT2933" t="str">
            <v/>
          </cell>
          <cell r="BU2933" t="str">
            <v/>
          </cell>
          <cell r="BV2933" t="str">
            <v/>
          </cell>
          <cell r="BW2933" t="str">
            <v/>
          </cell>
          <cell r="BX2933" t="str">
            <v>BNP IP-LU</v>
          </cell>
          <cell r="BY2933" t="str">
            <v>BNP IP-LU</v>
          </cell>
          <cell r="BZ2933" t="str">
            <v>LIBRARY_FUNDSQUARE</v>
          </cell>
          <cell r="CA2933">
            <v>17.5</v>
          </cell>
          <cell r="CB2933">
            <v>5</v>
          </cell>
          <cell r="CC2933">
            <v>20221028</v>
          </cell>
          <cell r="CD2933">
            <v>23.08</v>
          </cell>
          <cell r="CE2933">
            <v>5</v>
          </cell>
          <cell r="CF2933">
            <v>1</v>
          </cell>
          <cell r="CH2933" t="str">
            <v>Y</v>
          </cell>
          <cell r="CI2933" t="str">
            <v/>
          </cell>
          <cell r="CJ2933" t="str">
            <v/>
          </cell>
          <cell r="CK2933" t="str">
            <v/>
          </cell>
          <cell r="CL2933" t="str">
            <v/>
          </cell>
          <cell r="CM2933" t="str">
            <v>BNP Paribas Low Vol US ESG (Hedged in EUR) NTR index</v>
          </cell>
          <cell r="CN2933" t="str">
            <v/>
          </cell>
          <cell r="CO2933" t="str">
            <v/>
          </cell>
          <cell r="CP2933">
            <v>198496</v>
          </cell>
          <cell r="CQ2933" t="str">
            <v>BM BNP PARIBAS EASY ESG Low Vol US [15906]</v>
          </cell>
          <cell r="CR2933" t="str">
            <v>EUR</v>
          </cell>
          <cell r="CS2933" t="str">
            <v/>
          </cell>
          <cell r="CT2933">
            <v>1</v>
          </cell>
          <cell r="CU2933" t="str">
            <v>CAT 2</v>
          </cell>
          <cell r="CV2933" t="str">
            <v>PRIIPS_CATEGORY</v>
          </cell>
          <cell r="CW2933">
            <v>23.08</v>
          </cell>
          <cell r="CZ2933" t="str">
            <v>Due to effects of unusual market conditions, other risks could be triggered, such as Counterparty and Operational&amp;Custody Risks.</v>
          </cell>
          <cell r="DB2933" t="str">
            <v/>
          </cell>
          <cell r="DC2933" t="str">
            <v/>
          </cell>
          <cell r="DD2933" t="str">
            <v/>
          </cell>
          <cell r="DE2933">
            <v>261636</v>
          </cell>
          <cell r="DF2933" t="str">
            <v>BM PRIIPS BNP PARIBAS EASY ESG Low Vol US [15906]</v>
          </cell>
          <cell r="DG2933" t="str">
            <v>EUR</v>
          </cell>
          <cell r="DH2933" t="str">
            <v/>
          </cell>
          <cell r="DI2933" t="str">
            <v>N</v>
          </cell>
          <cell r="DK2933">
            <v>198496</v>
          </cell>
          <cell r="DL2933" t="str">
            <v>BM BNP PARIBAS EASY ESG Low Vol US [15906]</v>
          </cell>
          <cell r="DM2933" t="str">
            <v>EUR</v>
          </cell>
          <cell r="DN2933" t="str">
            <v/>
          </cell>
          <cell r="DO2933">
            <v>263548</v>
          </cell>
          <cell r="DP2933" t="str">
            <v>BM SFDR BMI BNP PARIBAS EASY ESG Low Vol US [15906]</v>
          </cell>
          <cell r="DQ2933" t="str">
            <v>EUR</v>
          </cell>
          <cell r="DR2933" t="str">
            <v/>
          </cell>
          <cell r="DS2933" t="str">
            <v/>
          </cell>
          <cell r="DT2933" t="str">
            <v/>
          </cell>
        </row>
        <row r="2934">
          <cell r="I2934" t="str">
            <v>LU1481201371</v>
          </cell>
          <cell r="J2934" t="str">
            <v>BNP PARIBAS EASY ESG Low Vol US [UCITS ETF USD, C]</v>
          </cell>
          <cell r="K2934">
            <v>631</v>
          </cell>
          <cell r="L2934" t="str">
            <v>All</v>
          </cell>
          <cell r="M2934" t="str">
            <v>INVEST_LEGAL_TYPE</v>
          </cell>
          <cell r="N2934" t="str">
            <v/>
          </cell>
          <cell r="O2934">
            <v>3</v>
          </cell>
          <cell r="P2934" t="str">
            <v>Registered or Bearer</v>
          </cell>
          <cell r="Q2934" t="str">
            <v>SHARE_FORM</v>
          </cell>
          <cell r="R2934" t="str">
            <v>USD</v>
          </cell>
          <cell r="S2934" t="str">
            <v/>
          </cell>
          <cell r="T2934">
            <v>2</v>
          </cell>
          <cell r="U2934" t="str">
            <v>Closed</v>
          </cell>
          <cell r="V2934" t="str">
            <v>PRODUCT_STATUS</v>
          </cell>
          <cell r="W2934" t="str">
            <v/>
          </cell>
          <cell r="X2934" t="str">
            <v/>
          </cell>
          <cell r="Y2934" t="str">
            <v/>
          </cell>
          <cell r="Z2934">
            <v>604770</v>
          </cell>
          <cell r="AA2934">
            <v>198496</v>
          </cell>
          <cell r="AB2934" t="str">
            <v>BM BNP PARIBAS EASY ESG Low Vol US [15906]</v>
          </cell>
          <cell r="AC2934" t="str">
            <v>EUR</v>
          </cell>
          <cell r="AE2934" t="str">
            <v/>
          </cell>
          <cell r="AF2934" t="str">
            <v/>
          </cell>
          <cell r="AH2934" t="str">
            <v/>
          </cell>
          <cell r="AI2934" t="str">
            <v/>
          </cell>
          <cell r="AJ2934" t="str">
            <v>UEUS</v>
          </cell>
          <cell r="AK2934" t="str">
            <v>UCITS ETF USD</v>
          </cell>
          <cell r="AL2934" t="str">
            <v>SHARE_CATEGORY</v>
          </cell>
          <cell r="AM2934" t="str">
            <v>C</v>
          </cell>
          <cell r="AN2934" t="str">
            <v>Capitalisation</v>
          </cell>
          <cell r="AO2934" t="str">
            <v>SHARE_TYPE</v>
          </cell>
          <cell r="AP2934" t="str">
            <v/>
          </cell>
          <cell r="AQ2934" t="str">
            <v/>
          </cell>
          <cell r="AR2934" t="str">
            <v/>
          </cell>
          <cell r="AS2934" t="str">
            <v/>
          </cell>
          <cell r="AT2934" t="str">
            <v>N</v>
          </cell>
          <cell r="AV2934">
            <v>20161205</v>
          </cell>
          <cell r="AW2934">
            <v>20170131</v>
          </cell>
          <cell r="AX2934">
            <v>20170131</v>
          </cell>
          <cell r="AY2934">
            <v>20250513</v>
          </cell>
          <cell r="AZ2934">
            <v>20250514</v>
          </cell>
          <cell r="BA2934">
            <v>20250513</v>
          </cell>
          <cell r="BB2934" t="str">
            <v>Y</v>
          </cell>
          <cell r="BC2934" t="str">
            <v>Yes</v>
          </cell>
          <cell r="BD2934" t="str">
            <v>DICI_KIID</v>
          </cell>
          <cell r="BE2934" t="str">
            <v/>
          </cell>
          <cell r="BF2934" t="str">
            <v>XETR</v>
          </cell>
          <cell r="BG2934" t="str">
            <v>Xetra</v>
          </cell>
          <cell r="BH2934" t="str">
            <v>MXEXCHANGE</v>
          </cell>
          <cell r="BI2934" t="str">
            <v>N</v>
          </cell>
          <cell r="BJ2934" t="str">
            <v/>
          </cell>
          <cell r="BK2934" t="str">
            <v>Y</v>
          </cell>
          <cell r="BL2934" t="str">
            <v>0.0001</v>
          </cell>
          <cell r="BM2934">
            <v>72</v>
          </cell>
          <cell r="BN2934" t="str">
            <v>The risk category is justified by the investment mainly in Stocks and Shares, the value of which can fluctuate considerably. These fluctuations are often amplified in the short term.</v>
          </cell>
          <cell r="BO2934" t="str">
            <v>RISK_NARRATIVE</v>
          </cell>
          <cell r="BP2934">
            <v>6</v>
          </cell>
          <cell r="BQ2934" t="str">
            <v/>
          </cell>
          <cell r="BS2934" t="str">
            <v/>
          </cell>
          <cell r="BT2934" t="str">
            <v/>
          </cell>
          <cell r="BU2934" t="str">
            <v>Y</v>
          </cell>
          <cell r="BV2934" t="str">
            <v/>
          </cell>
          <cell r="BW2934" t="str">
            <v/>
          </cell>
          <cell r="BX2934" t="str">
            <v>BNP IP-LU</v>
          </cell>
          <cell r="BY2934" t="str">
            <v>BNP IP-LU</v>
          </cell>
          <cell r="BZ2934" t="str">
            <v>LIBRARY_FUNDSQUARE</v>
          </cell>
          <cell r="CA2934">
            <v>17.5</v>
          </cell>
          <cell r="CB2934">
            <v>5</v>
          </cell>
          <cell r="CC2934">
            <v>20221028</v>
          </cell>
          <cell r="CD2934">
            <v>22.7</v>
          </cell>
          <cell r="CE2934">
            <v>5</v>
          </cell>
          <cell r="CF2934">
            <v>1</v>
          </cell>
          <cell r="CH2934" t="str">
            <v>Y</v>
          </cell>
          <cell r="CI2934" t="str">
            <v/>
          </cell>
          <cell r="CJ2934" t="str">
            <v/>
          </cell>
          <cell r="CK2934" t="str">
            <v/>
          </cell>
          <cell r="CL2934" t="str">
            <v/>
          </cell>
          <cell r="CM2934" t="str">
            <v>BNP Paribas Low Vol US ESG (USD) NR</v>
          </cell>
          <cell r="CN2934" t="str">
            <v/>
          </cell>
          <cell r="CO2934" t="str">
            <v/>
          </cell>
          <cell r="CP2934">
            <v>198496</v>
          </cell>
          <cell r="CQ2934" t="str">
            <v>BM BNP PARIBAS EASY ESG Low Vol US [15906]</v>
          </cell>
          <cell r="CR2934" t="str">
            <v>EUR</v>
          </cell>
          <cell r="CS2934" t="str">
            <v>BNP Paribas Low Vol US ESG (USD) NR</v>
          </cell>
          <cell r="CT2934">
            <v>1</v>
          </cell>
          <cell r="CU2934" t="str">
            <v>CAT 2</v>
          </cell>
          <cell r="CV2934" t="str">
            <v>PRIIPS_CATEGORY</v>
          </cell>
          <cell r="CW2934">
            <v>22.7</v>
          </cell>
          <cell r="CZ2934" t="str">
            <v>Due to effects of unusual market conditions, other risks could be triggered, such as Counterparty and Operational&amp;Custody Risks.</v>
          </cell>
          <cell r="DB2934" t="str">
            <v/>
          </cell>
          <cell r="DC2934" t="str">
            <v/>
          </cell>
          <cell r="DD2934" t="str">
            <v/>
          </cell>
          <cell r="DE2934">
            <v>261636</v>
          </cell>
          <cell r="DF2934" t="str">
            <v>BM PRIIPS BNP PARIBAS EASY ESG Low Vol US [15906]</v>
          </cell>
          <cell r="DG2934" t="str">
            <v>EUR</v>
          </cell>
          <cell r="DH2934" t="str">
            <v>BNP PARIBAS EASY ESG Low Vol US [UCITS ETF, C]</v>
          </cell>
          <cell r="DI2934" t="str">
            <v>N</v>
          </cell>
          <cell r="DK2934">
            <v>198496</v>
          </cell>
          <cell r="DL2934" t="str">
            <v>BM BNP PARIBAS EASY ESG Low Vol US [15906]</v>
          </cell>
          <cell r="DM2934" t="str">
            <v>EUR</v>
          </cell>
          <cell r="DN2934" t="str">
            <v>BNP Paribas Low Vol US ESG (USD) NR</v>
          </cell>
          <cell r="DO2934">
            <v>263548</v>
          </cell>
          <cell r="DP2934" t="str">
            <v>BM SFDR BMI BNP PARIBAS EASY ESG Low Vol US [15906]</v>
          </cell>
          <cell r="DQ2934" t="str">
            <v>EUR</v>
          </cell>
          <cell r="DR2934" t="str">
            <v>S&amp;P 500 (USD) NR</v>
          </cell>
          <cell r="DS2934" t="str">
            <v/>
          </cell>
          <cell r="DT2934" t="str">
            <v/>
          </cell>
        </row>
        <row r="2935">
          <cell r="I2935" t="str">
            <v>LU0823430755</v>
          </cell>
          <cell r="J2935" t="str">
            <v>BNP Paribas Funds Equity Indonesia [Privilege, C]</v>
          </cell>
          <cell r="K2935">
            <v>638</v>
          </cell>
          <cell r="L2935" t="str">
            <v>Distributors,  Managers, All</v>
          </cell>
          <cell r="M2935" t="str">
            <v>INVEST_LEGAL_TYPE</v>
          </cell>
          <cell r="N2935" t="str">
            <v/>
          </cell>
          <cell r="O2935">
            <v>3</v>
          </cell>
          <cell r="P2935" t="str">
            <v>Registered or Bearer</v>
          </cell>
          <cell r="Q2935" t="str">
            <v>SHARE_FORM</v>
          </cell>
          <cell r="R2935" t="str">
            <v>USD</v>
          </cell>
          <cell r="S2935" t="str">
            <v>N</v>
          </cell>
          <cell r="T2935">
            <v>2</v>
          </cell>
          <cell r="U2935" t="str">
            <v>Closed</v>
          </cell>
          <cell r="V2935" t="str">
            <v>PRODUCT_STATUS</v>
          </cell>
          <cell r="W2935" t="str">
            <v/>
          </cell>
          <cell r="X2935" t="str">
            <v/>
          </cell>
          <cell r="Y2935" t="str">
            <v/>
          </cell>
          <cell r="Z2935">
            <v>234937</v>
          </cell>
          <cell r="AA2935">
            <v>185317</v>
          </cell>
          <cell r="AB2935" t="str">
            <v>BM Parvest Equity Indonesia</v>
          </cell>
          <cell r="AC2935" t="str">
            <v>USD</v>
          </cell>
          <cell r="AE2935" t="str">
            <v/>
          </cell>
          <cell r="AF2935" t="str">
            <v/>
          </cell>
          <cell r="AH2935" t="str">
            <v/>
          </cell>
          <cell r="AI2935" t="str">
            <v/>
          </cell>
          <cell r="AJ2935" t="str">
            <v>PRIV</v>
          </cell>
          <cell r="AK2935" t="str">
            <v>Privilege</v>
          </cell>
          <cell r="AL2935" t="str">
            <v>SHARE_CATEGORY</v>
          </cell>
          <cell r="AM2935" t="str">
            <v>C</v>
          </cell>
          <cell r="AN2935" t="str">
            <v>Capitalisation</v>
          </cell>
          <cell r="AO2935" t="str">
            <v>SHARE_TYPE</v>
          </cell>
          <cell r="AP2935" t="str">
            <v>Y</v>
          </cell>
          <cell r="AQ2935" t="str">
            <v/>
          </cell>
          <cell r="AR2935" t="str">
            <v/>
          </cell>
          <cell r="AS2935" t="str">
            <v/>
          </cell>
          <cell r="AT2935" t="str">
            <v>N</v>
          </cell>
          <cell r="AU2935">
            <v>20121231</v>
          </cell>
          <cell r="AV2935">
            <v>20121130</v>
          </cell>
          <cell r="AW2935">
            <v>20130517</v>
          </cell>
          <cell r="AX2935">
            <v>20130517</v>
          </cell>
          <cell r="AY2935">
            <v>20191115</v>
          </cell>
          <cell r="AZ2935">
            <v>20191115</v>
          </cell>
          <cell r="BA2935">
            <v>20191108</v>
          </cell>
          <cell r="BB2935" t="str">
            <v>Y</v>
          </cell>
          <cell r="BC2935" t="str">
            <v>Yes</v>
          </cell>
          <cell r="BD2935" t="str">
            <v>DICI_KIID</v>
          </cell>
          <cell r="BE2935" t="str">
            <v/>
          </cell>
          <cell r="BF2935" t="str">
            <v/>
          </cell>
          <cell r="BG2935" t="str">
            <v/>
          </cell>
          <cell r="BH2935" t="str">
            <v/>
          </cell>
          <cell r="BI2935" t="str">
            <v>Y</v>
          </cell>
          <cell r="BJ2935" t="str">
            <v>0.001</v>
          </cell>
          <cell r="BK2935" t="str">
            <v>Y</v>
          </cell>
          <cell r="BL2935" t="str">
            <v>0.01</v>
          </cell>
          <cell r="BM2935">
            <v>72</v>
          </cell>
          <cell r="BN2935" t="str">
            <v>The risk category is justified by the investment mainly in Stocks and Shares, the value of which can fluctuate considerably. These fluctuations are often amplified in the short term.</v>
          </cell>
          <cell r="BO2935" t="str">
            <v>RISK_NARRATIVE</v>
          </cell>
          <cell r="BP2935">
            <v>6</v>
          </cell>
          <cell r="BQ2935" t="str">
            <v/>
          </cell>
          <cell r="BS2935" t="str">
            <v/>
          </cell>
          <cell r="BT2935" t="str">
            <v/>
          </cell>
          <cell r="BU2935" t="str">
            <v>Y</v>
          </cell>
          <cell r="BV2935" t="str">
            <v/>
          </cell>
          <cell r="BW2935" t="str">
            <v/>
          </cell>
          <cell r="BX2935" t="str">
            <v>BNP IP-LU</v>
          </cell>
          <cell r="BY2935" t="str">
            <v>BNP IP-LU</v>
          </cell>
          <cell r="BZ2935" t="str">
            <v>LIBRARY_FUNDSQUARE</v>
          </cell>
          <cell r="CA2935">
            <v>22.26</v>
          </cell>
          <cell r="CB2935">
            <v>5</v>
          </cell>
          <cell r="CC2935">
            <v>20171026</v>
          </cell>
          <cell r="CE2935">
            <v>5</v>
          </cell>
          <cell r="CF2935">
            <v>1</v>
          </cell>
          <cell r="CH2935" t="str">
            <v/>
          </cell>
          <cell r="CI2935" t="str">
            <v/>
          </cell>
          <cell r="CJ2935" t="str">
            <v/>
          </cell>
          <cell r="CK2935" t="str">
            <v/>
          </cell>
          <cell r="CL2935" t="str">
            <v/>
          </cell>
          <cell r="CM2935" t="str">
            <v>Jakarta SE Composite (PI)</v>
          </cell>
          <cell r="CN2935" t="str">
            <v/>
          </cell>
          <cell r="CO2935" t="str">
            <v/>
          </cell>
          <cell r="CQ2935" t="str">
            <v/>
          </cell>
          <cell r="CR2935" t="str">
            <v/>
          </cell>
          <cell r="CS2935" t="str">
            <v/>
          </cell>
          <cell r="CU2935" t="str">
            <v/>
          </cell>
          <cell r="CV2935" t="str">
            <v/>
          </cell>
          <cell r="CZ2935" t="str">
            <v/>
          </cell>
          <cell r="DB2935" t="str">
            <v/>
          </cell>
          <cell r="DC2935" t="str">
            <v/>
          </cell>
          <cell r="DD2935" t="str">
            <v/>
          </cell>
          <cell r="DF2935" t="str">
            <v/>
          </cell>
          <cell r="DG2935" t="str">
            <v/>
          </cell>
          <cell r="DH2935" t="str">
            <v/>
          </cell>
          <cell r="DI2935" t="str">
            <v/>
          </cell>
          <cell r="DL2935" t="str">
            <v/>
          </cell>
          <cell r="DM2935" t="str">
            <v/>
          </cell>
          <cell r="DN2935" t="str">
            <v/>
          </cell>
          <cell r="DP2935" t="str">
            <v/>
          </cell>
          <cell r="DQ2935" t="str">
            <v/>
          </cell>
          <cell r="DR2935" t="str">
            <v/>
          </cell>
          <cell r="DS2935" t="str">
            <v/>
          </cell>
          <cell r="DT2935" t="str">
            <v/>
          </cell>
        </row>
        <row r="2936">
          <cell r="I2936" t="str">
            <v>LU0823430912</v>
          </cell>
          <cell r="J2936" t="str">
            <v>BNP Paribas Funds Equity Indonesia [X, C]</v>
          </cell>
          <cell r="K2936">
            <v>632</v>
          </cell>
          <cell r="L2936" t="str">
            <v>Authorised Investors</v>
          </cell>
          <cell r="M2936" t="str">
            <v>INVEST_LEGAL_TYPE</v>
          </cell>
          <cell r="N2936" t="str">
            <v/>
          </cell>
          <cell r="O2936">
            <v>2</v>
          </cell>
          <cell r="P2936" t="str">
            <v>Registered</v>
          </cell>
          <cell r="Q2936" t="str">
            <v>SHARE_FORM</v>
          </cell>
          <cell r="R2936" t="str">
            <v>USD</v>
          </cell>
          <cell r="S2936" t="str">
            <v>N</v>
          </cell>
          <cell r="T2936">
            <v>2</v>
          </cell>
          <cell r="U2936" t="str">
            <v>Closed</v>
          </cell>
          <cell r="V2936" t="str">
            <v>PRODUCT_STATUS</v>
          </cell>
          <cell r="W2936" t="str">
            <v/>
          </cell>
          <cell r="X2936" t="str">
            <v/>
          </cell>
          <cell r="Y2936" t="str">
            <v/>
          </cell>
          <cell r="Z2936">
            <v>234937</v>
          </cell>
          <cell r="AA2936">
            <v>185317</v>
          </cell>
          <cell r="AB2936" t="str">
            <v>BM Parvest Equity Indonesia</v>
          </cell>
          <cell r="AC2936" t="str">
            <v>USD</v>
          </cell>
          <cell r="AE2936" t="str">
            <v/>
          </cell>
          <cell r="AF2936" t="str">
            <v/>
          </cell>
          <cell r="AH2936" t="str">
            <v/>
          </cell>
          <cell r="AI2936" t="str">
            <v/>
          </cell>
          <cell r="AJ2936" t="str">
            <v>X</v>
          </cell>
          <cell r="AK2936" t="str">
            <v>X</v>
          </cell>
          <cell r="AL2936" t="str">
            <v>SHARE_CATEGORY</v>
          </cell>
          <cell r="AM2936" t="str">
            <v>C</v>
          </cell>
          <cell r="AN2936" t="str">
            <v>Capitalisation</v>
          </cell>
          <cell r="AO2936" t="str">
            <v>SHARE_TYPE</v>
          </cell>
          <cell r="AP2936" t="str">
            <v>Y</v>
          </cell>
          <cell r="AQ2936" t="str">
            <v/>
          </cell>
          <cell r="AR2936" t="str">
            <v/>
          </cell>
          <cell r="AS2936" t="str">
            <v/>
          </cell>
          <cell r="AT2936" t="str">
            <v>N</v>
          </cell>
          <cell r="AU2936">
            <v>20121231</v>
          </cell>
          <cell r="AV2936">
            <v>20121130</v>
          </cell>
          <cell r="AW2936">
            <v>20130517</v>
          </cell>
          <cell r="AX2936">
            <v>20130517</v>
          </cell>
          <cell r="AY2936">
            <v>20191115</v>
          </cell>
          <cell r="AZ2936">
            <v>20191115</v>
          </cell>
          <cell r="BA2936">
            <v>20191108</v>
          </cell>
          <cell r="BB2936" t="str">
            <v>Y</v>
          </cell>
          <cell r="BC2936" t="str">
            <v>Yes</v>
          </cell>
          <cell r="BD2936" t="str">
            <v>DICI_KIID</v>
          </cell>
          <cell r="BE2936" t="str">
            <v/>
          </cell>
          <cell r="BF2936" t="str">
            <v/>
          </cell>
          <cell r="BG2936" t="str">
            <v/>
          </cell>
          <cell r="BH2936" t="str">
            <v/>
          </cell>
          <cell r="BI2936" t="str">
            <v>Y</v>
          </cell>
          <cell r="BJ2936" t="str">
            <v>0.001</v>
          </cell>
          <cell r="BK2936" t="str">
            <v>Y</v>
          </cell>
          <cell r="BL2936" t="str">
            <v>0.01</v>
          </cell>
          <cell r="BM2936">
            <v>72</v>
          </cell>
          <cell r="BN2936" t="str">
            <v>The risk category is justified by the investment mainly in Stocks and Shares, the value of which can fluctuate considerably. These fluctuations are often amplified in the short term.</v>
          </cell>
          <cell r="BO2936" t="str">
            <v>RISK_NARRATIVE</v>
          </cell>
          <cell r="BP2936">
            <v>6</v>
          </cell>
          <cell r="BQ2936" t="str">
            <v/>
          </cell>
          <cell r="BS2936" t="str">
            <v/>
          </cell>
          <cell r="BT2936" t="str">
            <v/>
          </cell>
          <cell r="BU2936" t="str">
            <v>Y</v>
          </cell>
          <cell r="BV2936" t="str">
            <v/>
          </cell>
          <cell r="BW2936" t="str">
            <v/>
          </cell>
          <cell r="BX2936" t="str">
            <v>BNP IP-LU</v>
          </cell>
          <cell r="BY2936" t="str">
            <v>BNP IP-LU</v>
          </cell>
          <cell r="BZ2936" t="str">
            <v>LIBRARY_FUNDSQUARE</v>
          </cell>
          <cell r="CA2936">
            <v>22.26</v>
          </cell>
          <cell r="CB2936">
            <v>5</v>
          </cell>
          <cell r="CC2936">
            <v>20171026</v>
          </cell>
          <cell r="CE2936">
            <v>5</v>
          </cell>
          <cell r="CF2936">
            <v>1</v>
          </cell>
          <cell r="CH2936" t="str">
            <v/>
          </cell>
          <cell r="CI2936" t="str">
            <v/>
          </cell>
          <cell r="CJ2936" t="str">
            <v/>
          </cell>
          <cell r="CK2936" t="str">
            <v/>
          </cell>
          <cell r="CL2936" t="str">
            <v/>
          </cell>
          <cell r="CM2936" t="str">
            <v>Jakarta SE Composite (PI)</v>
          </cell>
          <cell r="CN2936" t="str">
            <v/>
          </cell>
          <cell r="CO2936" t="str">
            <v/>
          </cell>
          <cell r="CQ2936" t="str">
            <v/>
          </cell>
          <cell r="CR2936" t="str">
            <v/>
          </cell>
          <cell r="CS2936" t="str">
            <v/>
          </cell>
          <cell r="CU2936" t="str">
            <v/>
          </cell>
          <cell r="CV2936" t="str">
            <v/>
          </cell>
          <cell r="CZ2936" t="str">
            <v/>
          </cell>
          <cell r="DB2936" t="str">
            <v/>
          </cell>
          <cell r="DC2936" t="str">
            <v/>
          </cell>
          <cell r="DD2936" t="str">
            <v/>
          </cell>
          <cell r="DF2936" t="str">
            <v/>
          </cell>
          <cell r="DG2936" t="str">
            <v/>
          </cell>
          <cell r="DH2936" t="str">
            <v/>
          </cell>
          <cell r="DI2936" t="str">
            <v/>
          </cell>
          <cell r="DL2936" t="str">
            <v/>
          </cell>
          <cell r="DM2936" t="str">
            <v/>
          </cell>
          <cell r="DN2936" t="str">
            <v/>
          </cell>
          <cell r="DP2936" t="str">
            <v/>
          </cell>
          <cell r="DQ2936" t="str">
            <v/>
          </cell>
          <cell r="DR2936" t="str">
            <v/>
          </cell>
          <cell r="DS2936" t="str">
            <v/>
          </cell>
          <cell r="DT2936" t="str">
            <v/>
          </cell>
        </row>
        <row r="2937">
          <cell r="I2937" t="str">
            <v>LU0823429823</v>
          </cell>
          <cell r="J2937" t="str">
            <v>BNP Paribas Funds Equity Indonesia [Classic EUR, C]</v>
          </cell>
          <cell r="K2937">
            <v>631</v>
          </cell>
          <cell r="L2937" t="str">
            <v>All</v>
          </cell>
          <cell r="M2937" t="str">
            <v>INVEST_LEGAL_TYPE</v>
          </cell>
          <cell r="N2937" t="str">
            <v/>
          </cell>
          <cell r="O2937">
            <v>3</v>
          </cell>
          <cell r="P2937" t="str">
            <v>Registered or Bearer</v>
          </cell>
          <cell r="Q2937" t="str">
            <v>SHARE_FORM</v>
          </cell>
          <cell r="R2937" t="str">
            <v>EUR</v>
          </cell>
          <cell r="S2937" t="str">
            <v>N</v>
          </cell>
          <cell r="T2937">
            <v>2</v>
          </cell>
          <cell r="U2937" t="str">
            <v>Closed</v>
          </cell>
          <cell r="V2937" t="str">
            <v>PRODUCT_STATUS</v>
          </cell>
          <cell r="W2937" t="str">
            <v/>
          </cell>
          <cell r="X2937" t="str">
            <v/>
          </cell>
          <cell r="Y2937" t="str">
            <v/>
          </cell>
          <cell r="Z2937">
            <v>234937</v>
          </cell>
          <cell r="AA2937">
            <v>185317</v>
          </cell>
          <cell r="AB2937" t="str">
            <v>BM Parvest Equity Indonesia</v>
          </cell>
          <cell r="AC2937" t="str">
            <v>USD</v>
          </cell>
          <cell r="AE2937" t="str">
            <v/>
          </cell>
          <cell r="AF2937" t="str">
            <v/>
          </cell>
          <cell r="AH2937" t="str">
            <v/>
          </cell>
          <cell r="AI2937" t="str">
            <v/>
          </cell>
          <cell r="AJ2937" t="str">
            <v>CLRO</v>
          </cell>
          <cell r="AK2937" t="str">
            <v>Classic EUR</v>
          </cell>
          <cell r="AL2937" t="str">
            <v>SHARE_CATEGORY</v>
          </cell>
          <cell r="AM2937" t="str">
            <v>C</v>
          </cell>
          <cell r="AN2937" t="str">
            <v>Capitalisation</v>
          </cell>
          <cell r="AO2937" t="str">
            <v>SHARE_TYPE</v>
          </cell>
          <cell r="AP2937" t="str">
            <v>Y</v>
          </cell>
          <cell r="AQ2937" t="str">
            <v/>
          </cell>
          <cell r="AR2937" t="str">
            <v/>
          </cell>
          <cell r="AS2937" t="str">
            <v/>
          </cell>
          <cell r="AT2937" t="str">
            <v>N</v>
          </cell>
          <cell r="AU2937">
            <v>20121231</v>
          </cell>
          <cell r="AV2937">
            <v>20121130</v>
          </cell>
          <cell r="AW2937">
            <v>20130517</v>
          </cell>
          <cell r="AX2937">
            <v>20130517</v>
          </cell>
          <cell r="AY2937">
            <v>20191115</v>
          </cell>
          <cell r="AZ2937">
            <v>20191115</v>
          </cell>
          <cell r="BA2937">
            <v>20191108</v>
          </cell>
          <cell r="BB2937" t="str">
            <v>Y</v>
          </cell>
          <cell r="BC2937" t="str">
            <v>Yes</v>
          </cell>
          <cell r="BD2937" t="str">
            <v>DICI_KIID</v>
          </cell>
          <cell r="BE2937" t="str">
            <v/>
          </cell>
          <cell r="BF2937" t="str">
            <v/>
          </cell>
          <cell r="BG2937" t="str">
            <v/>
          </cell>
          <cell r="BH2937" t="str">
            <v/>
          </cell>
          <cell r="BI2937" t="str">
            <v>Y</v>
          </cell>
          <cell r="BJ2937" t="str">
            <v>0.001</v>
          </cell>
          <cell r="BK2937" t="str">
            <v>Y</v>
          </cell>
          <cell r="BL2937" t="str">
            <v>0.01</v>
          </cell>
          <cell r="BM2937">
            <v>72</v>
          </cell>
          <cell r="BN2937" t="str">
            <v>The risk category is justified by the investment mainly in Stocks and Shares, the value of which can fluctuate considerably. These fluctuations are often amplified in the short term.</v>
          </cell>
          <cell r="BO2937" t="str">
            <v>RISK_NARRATIVE</v>
          </cell>
          <cell r="BP2937">
            <v>6</v>
          </cell>
          <cell r="BQ2937" t="str">
            <v/>
          </cell>
          <cell r="BR2937">
            <v>3</v>
          </cell>
          <cell r="BS2937" t="str">
            <v>***</v>
          </cell>
          <cell r="BT2937" t="str">
            <v>NOTATION_MORNINGSTAR_RATING</v>
          </cell>
          <cell r="BU2937" t="str">
            <v>Y</v>
          </cell>
          <cell r="BV2937" t="str">
            <v/>
          </cell>
          <cell r="BW2937" t="str">
            <v/>
          </cell>
          <cell r="BX2937" t="str">
            <v>BNP IP-LU</v>
          </cell>
          <cell r="BY2937" t="str">
            <v>BNP IP-LU</v>
          </cell>
          <cell r="BZ2937" t="str">
            <v>LIBRARY_FUNDSQUARE</v>
          </cell>
          <cell r="CA2937">
            <v>23.96</v>
          </cell>
          <cell r="CB2937">
            <v>5</v>
          </cell>
          <cell r="CC2937">
            <v>20171026</v>
          </cell>
          <cell r="CE2937">
            <v>5</v>
          </cell>
          <cell r="CF2937">
            <v>1</v>
          </cell>
          <cell r="CH2937" t="str">
            <v/>
          </cell>
          <cell r="CI2937" t="str">
            <v/>
          </cell>
          <cell r="CJ2937" t="str">
            <v/>
          </cell>
          <cell r="CK2937" t="str">
            <v/>
          </cell>
          <cell r="CL2937" t="str">
            <v/>
          </cell>
          <cell r="CM2937" t="str">
            <v>Jakarta SE Composite (PI)</v>
          </cell>
          <cell r="CN2937" t="str">
            <v/>
          </cell>
          <cell r="CO2937" t="str">
            <v/>
          </cell>
          <cell r="CQ2937" t="str">
            <v/>
          </cell>
          <cell r="CR2937" t="str">
            <v/>
          </cell>
          <cell r="CS2937" t="str">
            <v/>
          </cell>
          <cell r="CU2937" t="str">
            <v/>
          </cell>
          <cell r="CV2937" t="str">
            <v/>
          </cell>
          <cell r="CZ2937" t="str">
            <v/>
          </cell>
          <cell r="DB2937" t="str">
            <v/>
          </cell>
          <cell r="DC2937" t="str">
            <v/>
          </cell>
          <cell r="DD2937" t="str">
            <v/>
          </cell>
          <cell r="DF2937" t="str">
            <v/>
          </cell>
          <cell r="DG2937" t="str">
            <v/>
          </cell>
          <cell r="DH2937" t="str">
            <v/>
          </cell>
          <cell r="DI2937" t="str">
            <v/>
          </cell>
          <cell r="DL2937" t="str">
            <v/>
          </cell>
          <cell r="DM2937" t="str">
            <v/>
          </cell>
          <cell r="DN2937" t="str">
            <v/>
          </cell>
          <cell r="DP2937" t="str">
            <v/>
          </cell>
          <cell r="DQ2937" t="str">
            <v/>
          </cell>
          <cell r="DR2937" t="str">
            <v/>
          </cell>
          <cell r="DS2937" t="str">
            <v/>
          </cell>
          <cell r="DT2937" t="str">
            <v/>
          </cell>
        </row>
        <row r="2938">
          <cell r="I2938" t="str">
            <v>LU0823430326</v>
          </cell>
          <cell r="J2938" t="str">
            <v>BNP Paribas Funds Equity Indonesia [Classic, D]</v>
          </cell>
          <cell r="K2938">
            <v>631</v>
          </cell>
          <cell r="L2938" t="str">
            <v>All</v>
          </cell>
          <cell r="M2938" t="str">
            <v>INVEST_LEGAL_TYPE</v>
          </cell>
          <cell r="N2938" t="str">
            <v/>
          </cell>
          <cell r="O2938">
            <v>3</v>
          </cell>
          <cell r="P2938" t="str">
            <v>Registered or Bearer</v>
          </cell>
          <cell r="Q2938" t="str">
            <v>SHARE_FORM</v>
          </cell>
          <cell r="R2938" t="str">
            <v>USD</v>
          </cell>
          <cell r="S2938" t="str">
            <v>N</v>
          </cell>
          <cell r="T2938">
            <v>2</v>
          </cell>
          <cell r="U2938" t="str">
            <v>Closed</v>
          </cell>
          <cell r="V2938" t="str">
            <v>PRODUCT_STATUS</v>
          </cell>
          <cell r="W2938" t="str">
            <v/>
          </cell>
          <cell r="X2938" t="str">
            <v/>
          </cell>
          <cell r="Y2938" t="str">
            <v/>
          </cell>
          <cell r="Z2938">
            <v>234937</v>
          </cell>
          <cell r="AA2938">
            <v>185317</v>
          </cell>
          <cell r="AB2938" t="str">
            <v>BM Parvest Equity Indonesia</v>
          </cell>
          <cell r="AC2938" t="str">
            <v>USD</v>
          </cell>
          <cell r="AE2938" t="str">
            <v/>
          </cell>
          <cell r="AF2938" t="str">
            <v/>
          </cell>
          <cell r="AH2938" t="str">
            <v/>
          </cell>
          <cell r="AI2938" t="str">
            <v/>
          </cell>
          <cell r="AJ2938" t="str">
            <v>CLAS</v>
          </cell>
          <cell r="AK2938" t="str">
            <v>Classic</v>
          </cell>
          <cell r="AL2938" t="str">
            <v>SHARE_CATEGORY</v>
          </cell>
          <cell r="AM2938" t="str">
            <v>D</v>
          </cell>
          <cell r="AN2938" t="str">
            <v>Distribution</v>
          </cell>
          <cell r="AO2938" t="str">
            <v>SHARE_TYPE</v>
          </cell>
          <cell r="AP2938" t="str">
            <v>Y</v>
          </cell>
          <cell r="AQ2938" t="str">
            <v>Y</v>
          </cell>
          <cell r="AR2938" t="str">
            <v>Annually</v>
          </cell>
          <cell r="AS2938" t="str">
            <v>DIVIDEND_FREQUENCY</v>
          </cell>
          <cell r="AT2938" t="str">
            <v>N</v>
          </cell>
          <cell r="AU2938">
            <v>20121231</v>
          </cell>
          <cell r="AV2938">
            <v>20121130</v>
          </cell>
          <cell r="AW2938">
            <v>20130517</v>
          </cell>
          <cell r="AX2938">
            <v>20130517</v>
          </cell>
          <cell r="AY2938">
            <v>20191115</v>
          </cell>
          <cell r="AZ2938">
            <v>20191115</v>
          </cell>
          <cell r="BA2938">
            <v>20191108</v>
          </cell>
          <cell r="BB2938" t="str">
            <v>Y</v>
          </cell>
          <cell r="BC2938" t="str">
            <v>Yes</v>
          </cell>
          <cell r="BD2938" t="str">
            <v>DICI_KIID</v>
          </cell>
          <cell r="BE2938" t="str">
            <v/>
          </cell>
          <cell r="BF2938" t="str">
            <v/>
          </cell>
          <cell r="BG2938" t="str">
            <v/>
          </cell>
          <cell r="BH2938" t="str">
            <v/>
          </cell>
          <cell r="BI2938" t="str">
            <v>Y</v>
          </cell>
          <cell r="BJ2938" t="str">
            <v>0.001</v>
          </cell>
          <cell r="BK2938" t="str">
            <v>Y</v>
          </cell>
          <cell r="BL2938" t="str">
            <v>0.01</v>
          </cell>
          <cell r="BM2938">
            <v>72</v>
          </cell>
          <cell r="BN2938" t="str">
            <v>The risk category is justified by the investment mainly in Stocks and Shares, the value of which can fluctuate considerably. These fluctuations are often amplified in the short term.</v>
          </cell>
          <cell r="BO2938" t="str">
            <v>RISK_NARRATIVE</v>
          </cell>
          <cell r="BP2938">
            <v>6</v>
          </cell>
          <cell r="BQ2938" t="str">
            <v/>
          </cell>
          <cell r="BR2938">
            <v>2</v>
          </cell>
          <cell r="BS2938" t="str">
            <v>**</v>
          </cell>
          <cell r="BT2938" t="str">
            <v>NOTATION_MORNINGSTAR_RATING</v>
          </cell>
          <cell r="BU2938" t="str">
            <v>Y</v>
          </cell>
          <cell r="BV2938" t="str">
            <v/>
          </cell>
          <cell r="BW2938" t="str">
            <v/>
          </cell>
          <cell r="BX2938" t="str">
            <v>BNP IP-LU</v>
          </cell>
          <cell r="BY2938" t="str">
            <v>BNP IP-LU</v>
          </cell>
          <cell r="BZ2938" t="str">
            <v>LIBRARY_FUNDSQUARE</v>
          </cell>
          <cell r="CA2938">
            <v>22.26</v>
          </cell>
          <cell r="CB2938">
            <v>5</v>
          </cell>
          <cell r="CC2938">
            <v>20171026</v>
          </cell>
          <cell r="CE2938">
            <v>5</v>
          </cell>
          <cell r="CF2938">
            <v>1</v>
          </cell>
          <cell r="CH2938" t="str">
            <v/>
          </cell>
          <cell r="CI2938" t="str">
            <v/>
          </cell>
          <cell r="CJ2938" t="str">
            <v/>
          </cell>
          <cell r="CK2938" t="str">
            <v/>
          </cell>
          <cell r="CL2938" t="str">
            <v/>
          </cell>
          <cell r="CM2938" t="str">
            <v>Jakarta SE Composite (PI)</v>
          </cell>
          <cell r="CN2938" t="str">
            <v/>
          </cell>
          <cell r="CO2938" t="str">
            <v/>
          </cell>
          <cell r="CQ2938" t="str">
            <v/>
          </cell>
          <cell r="CR2938" t="str">
            <v/>
          </cell>
          <cell r="CS2938" t="str">
            <v/>
          </cell>
          <cell r="CU2938" t="str">
            <v/>
          </cell>
          <cell r="CV2938" t="str">
            <v/>
          </cell>
          <cell r="CZ2938" t="str">
            <v/>
          </cell>
          <cell r="DB2938" t="str">
            <v/>
          </cell>
          <cell r="DC2938" t="str">
            <v/>
          </cell>
          <cell r="DD2938" t="str">
            <v/>
          </cell>
          <cell r="DF2938" t="str">
            <v/>
          </cell>
          <cell r="DG2938" t="str">
            <v/>
          </cell>
          <cell r="DH2938" t="str">
            <v/>
          </cell>
          <cell r="DI2938" t="str">
            <v/>
          </cell>
          <cell r="DL2938" t="str">
            <v/>
          </cell>
          <cell r="DM2938" t="str">
            <v/>
          </cell>
          <cell r="DN2938" t="str">
            <v/>
          </cell>
          <cell r="DP2938" t="str">
            <v/>
          </cell>
          <cell r="DQ2938" t="str">
            <v/>
          </cell>
          <cell r="DR2938" t="str">
            <v/>
          </cell>
          <cell r="DS2938" t="str">
            <v/>
          </cell>
          <cell r="DT2938" t="str">
            <v/>
          </cell>
        </row>
        <row r="2939">
          <cell r="I2939" t="str">
            <v>LU0823430243</v>
          </cell>
          <cell r="J2939" t="str">
            <v>BNP Paribas Funds Equity Indonesia [Classic, C]</v>
          </cell>
          <cell r="K2939">
            <v>631</v>
          </cell>
          <cell r="L2939" t="str">
            <v>All</v>
          </cell>
          <cell r="M2939" t="str">
            <v>INVEST_LEGAL_TYPE</v>
          </cell>
          <cell r="N2939" t="str">
            <v/>
          </cell>
          <cell r="O2939">
            <v>3</v>
          </cell>
          <cell r="P2939" t="str">
            <v>Registered or Bearer</v>
          </cell>
          <cell r="Q2939" t="str">
            <v>SHARE_FORM</v>
          </cell>
          <cell r="R2939" t="str">
            <v>USD</v>
          </cell>
          <cell r="S2939" t="str">
            <v>Y</v>
          </cell>
          <cell r="T2939">
            <v>2</v>
          </cell>
          <cell r="U2939" t="str">
            <v>Closed</v>
          </cell>
          <cell r="V2939" t="str">
            <v>PRODUCT_STATUS</v>
          </cell>
          <cell r="W2939" t="str">
            <v/>
          </cell>
          <cell r="X2939" t="str">
            <v/>
          </cell>
          <cell r="Y2939" t="str">
            <v/>
          </cell>
          <cell r="Z2939">
            <v>234937</v>
          </cell>
          <cell r="AA2939">
            <v>185317</v>
          </cell>
          <cell r="AB2939" t="str">
            <v>BM Parvest Equity Indonesia</v>
          </cell>
          <cell r="AC2939" t="str">
            <v>USD</v>
          </cell>
          <cell r="AE2939" t="str">
            <v/>
          </cell>
          <cell r="AF2939" t="str">
            <v/>
          </cell>
          <cell r="AH2939" t="str">
            <v/>
          </cell>
          <cell r="AI2939" t="str">
            <v/>
          </cell>
          <cell r="AJ2939" t="str">
            <v>CLAS</v>
          </cell>
          <cell r="AK2939" t="str">
            <v>Classic</v>
          </cell>
          <cell r="AL2939" t="str">
            <v>SHARE_CATEGORY</v>
          </cell>
          <cell r="AM2939" t="str">
            <v>C</v>
          </cell>
          <cell r="AN2939" t="str">
            <v>Capitalisation</v>
          </cell>
          <cell r="AO2939" t="str">
            <v>SHARE_TYPE</v>
          </cell>
          <cell r="AP2939" t="str">
            <v>Y</v>
          </cell>
          <cell r="AQ2939" t="str">
            <v/>
          </cell>
          <cell r="AR2939" t="str">
            <v/>
          </cell>
          <cell r="AS2939" t="str">
            <v/>
          </cell>
          <cell r="AT2939" t="str">
            <v>N</v>
          </cell>
          <cell r="AU2939">
            <v>20121231</v>
          </cell>
          <cell r="AV2939">
            <v>20121130</v>
          </cell>
          <cell r="AW2939">
            <v>20130517</v>
          </cell>
          <cell r="AX2939">
            <v>20130517</v>
          </cell>
          <cell r="AY2939">
            <v>20191115</v>
          </cell>
          <cell r="AZ2939">
            <v>20191115</v>
          </cell>
          <cell r="BA2939">
            <v>20191108</v>
          </cell>
          <cell r="BB2939" t="str">
            <v>Y</v>
          </cell>
          <cell r="BC2939" t="str">
            <v>Yes</v>
          </cell>
          <cell r="BD2939" t="str">
            <v>DICI_KIID</v>
          </cell>
          <cell r="BE2939" t="str">
            <v/>
          </cell>
          <cell r="BF2939" t="str">
            <v/>
          </cell>
          <cell r="BG2939" t="str">
            <v/>
          </cell>
          <cell r="BH2939" t="str">
            <v/>
          </cell>
          <cell r="BI2939" t="str">
            <v>Y</v>
          </cell>
          <cell r="BJ2939" t="str">
            <v>0.001</v>
          </cell>
          <cell r="BK2939" t="str">
            <v>Y</v>
          </cell>
          <cell r="BL2939" t="str">
            <v>0.01</v>
          </cell>
          <cell r="BM2939">
            <v>72</v>
          </cell>
          <cell r="BN2939" t="str">
            <v>The risk category is justified by the investment mainly in Stocks and Shares, the value of which can fluctuate considerably. These fluctuations are often amplified in the short term.</v>
          </cell>
          <cell r="BO2939" t="str">
            <v>RISK_NARRATIVE</v>
          </cell>
          <cell r="BP2939">
            <v>6</v>
          </cell>
          <cell r="BQ2939" t="str">
            <v/>
          </cell>
          <cell r="BR2939">
            <v>2</v>
          </cell>
          <cell r="BS2939" t="str">
            <v>**</v>
          </cell>
          <cell r="BT2939" t="str">
            <v>NOTATION_MORNINGSTAR_RATING</v>
          </cell>
          <cell r="BU2939" t="str">
            <v>Y</v>
          </cell>
          <cell r="BV2939" t="str">
            <v/>
          </cell>
          <cell r="BW2939" t="str">
            <v/>
          </cell>
          <cell r="BX2939" t="str">
            <v>BNP IP-LU</v>
          </cell>
          <cell r="BY2939" t="str">
            <v>BNP IP-LU</v>
          </cell>
          <cell r="BZ2939" t="str">
            <v>LIBRARY_FUNDSQUARE</v>
          </cell>
          <cell r="CA2939">
            <v>22.26</v>
          </cell>
          <cell r="CB2939">
            <v>5</v>
          </cell>
          <cell r="CC2939">
            <v>20171026</v>
          </cell>
          <cell r="CE2939">
            <v>5</v>
          </cell>
          <cell r="CF2939">
            <v>1</v>
          </cell>
          <cell r="CH2939" t="str">
            <v/>
          </cell>
          <cell r="CI2939" t="str">
            <v/>
          </cell>
          <cell r="CJ2939" t="str">
            <v/>
          </cell>
          <cell r="CK2939" t="str">
            <v/>
          </cell>
          <cell r="CL2939" t="str">
            <v/>
          </cell>
          <cell r="CM2939" t="str">
            <v>Jakarta SE Composite (PI)</v>
          </cell>
          <cell r="CN2939" t="str">
            <v/>
          </cell>
          <cell r="CO2939" t="str">
            <v/>
          </cell>
          <cell r="CQ2939" t="str">
            <v/>
          </cell>
          <cell r="CR2939" t="str">
            <v/>
          </cell>
          <cell r="CS2939" t="str">
            <v/>
          </cell>
          <cell r="CU2939" t="str">
            <v/>
          </cell>
          <cell r="CV2939" t="str">
            <v/>
          </cell>
          <cell r="CZ2939" t="str">
            <v/>
          </cell>
          <cell r="DB2939" t="str">
            <v/>
          </cell>
          <cell r="DC2939" t="str">
            <v/>
          </cell>
          <cell r="DD2939" t="str">
            <v/>
          </cell>
          <cell r="DF2939" t="str">
            <v/>
          </cell>
          <cell r="DG2939" t="str">
            <v/>
          </cell>
          <cell r="DH2939" t="str">
            <v/>
          </cell>
          <cell r="DI2939" t="str">
            <v/>
          </cell>
          <cell r="DL2939" t="str">
            <v/>
          </cell>
          <cell r="DM2939" t="str">
            <v/>
          </cell>
          <cell r="DN2939" t="str">
            <v/>
          </cell>
          <cell r="DP2939" t="str">
            <v/>
          </cell>
          <cell r="DQ2939" t="str">
            <v/>
          </cell>
          <cell r="DR2939" t="str">
            <v/>
          </cell>
          <cell r="DS2939" t="str">
            <v/>
          </cell>
          <cell r="DT2939" t="str">
            <v/>
          </cell>
        </row>
        <row r="2940">
          <cell r="I2940" t="str">
            <v>LU0823430839</v>
          </cell>
          <cell r="J2940" t="str">
            <v>BNP Paribas Funds Equity Indonesia [Privilege, D]</v>
          </cell>
          <cell r="K2940">
            <v>631</v>
          </cell>
          <cell r="L2940" t="str">
            <v>All</v>
          </cell>
          <cell r="M2940" t="str">
            <v>INVEST_LEGAL_TYPE</v>
          </cell>
          <cell r="N2940" t="str">
            <v/>
          </cell>
          <cell r="O2940">
            <v>3</v>
          </cell>
          <cell r="P2940" t="str">
            <v>Registered or Bearer</v>
          </cell>
          <cell r="Q2940" t="str">
            <v>SHARE_FORM</v>
          </cell>
          <cell r="R2940" t="str">
            <v>USD</v>
          </cell>
          <cell r="S2940" t="str">
            <v>N</v>
          </cell>
          <cell r="T2940">
            <v>2</v>
          </cell>
          <cell r="U2940" t="str">
            <v>Closed</v>
          </cell>
          <cell r="V2940" t="str">
            <v>PRODUCT_STATUS</v>
          </cell>
          <cell r="W2940" t="str">
            <v/>
          </cell>
          <cell r="X2940" t="str">
            <v/>
          </cell>
          <cell r="Y2940" t="str">
            <v/>
          </cell>
          <cell r="Z2940">
            <v>234937</v>
          </cell>
          <cell r="AA2940">
            <v>185317</v>
          </cell>
          <cell r="AB2940" t="str">
            <v>BM Parvest Equity Indonesia</v>
          </cell>
          <cell r="AC2940" t="str">
            <v>USD</v>
          </cell>
          <cell r="AE2940" t="str">
            <v/>
          </cell>
          <cell r="AF2940" t="str">
            <v/>
          </cell>
          <cell r="AH2940" t="str">
            <v/>
          </cell>
          <cell r="AI2940" t="str">
            <v/>
          </cell>
          <cell r="AJ2940" t="str">
            <v>PRIV</v>
          </cell>
          <cell r="AK2940" t="str">
            <v>Privilege</v>
          </cell>
          <cell r="AL2940" t="str">
            <v>SHARE_CATEGORY</v>
          </cell>
          <cell r="AM2940" t="str">
            <v>D</v>
          </cell>
          <cell r="AN2940" t="str">
            <v>Distribution</v>
          </cell>
          <cell r="AO2940" t="str">
            <v>SHARE_TYPE</v>
          </cell>
          <cell r="AP2940" t="str">
            <v>Y</v>
          </cell>
          <cell r="AQ2940" t="str">
            <v>Y</v>
          </cell>
          <cell r="AR2940" t="str">
            <v>Annually</v>
          </cell>
          <cell r="AS2940" t="str">
            <v>DIVIDEND_FREQUENCY</v>
          </cell>
          <cell r="AT2940" t="str">
            <v>N</v>
          </cell>
          <cell r="AV2940">
            <v>20121130</v>
          </cell>
          <cell r="AW2940">
            <v>20130517</v>
          </cell>
          <cell r="AX2940">
            <v>20130517</v>
          </cell>
          <cell r="AY2940">
            <v>20170113</v>
          </cell>
          <cell r="AZ2940">
            <v>20170113</v>
          </cell>
          <cell r="BA2940">
            <v>20170113</v>
          </cell>
          <cell r="BB2940" t="str">
            <v>Y</v>
          </cell>
          <cell r="BC2940" t="str">
            <v>Yes</v>
          </cell>
          <cell r="BD2940" t="str">
            <v>DICI_KIID</v>
          </cell>
          <cell r="BE2940" t="str">
            <v/>
          </cell>
          <cell r="BF2940" t="str">
            <v/>
          </cell>
          <cell r="BG2940" t="str">
            <v/>
          </cell>
          <cell r="BH2940" t="str">
            <v/>
          </cell>
          <cell r="BI2940" t="str">
            <v>Y</v>
          </cell>
          <cell r="BJ2940" t="str">
            <v>0.001</v>
          </cell>
          <cell r="BK2940" t="str">
            <v>Y</v>
          </cell>
          <cell r="BL2940" t="str">
            <v>0.01</v>
          </cell>
          <cell r="BM2940">
            <v>72</v>
          </cell>
          <cell r="BN2940" t="str">
            <v>The risk category is justified by the investment mainly in Stocks and Shares, the value of which can fluctuate considerably. These fluctuations are often amplified in the short term.</v>
          </cell>
          <cell r="BO2940" t="str">
            <v>RISK_NARRATIVE</v>
          </cell>
          <cell r="BP2940">
            <v>6</v>
          </cell>
          <cell r="BQ2940" t="str">
            <v/>
          </cell>
          <cell r="BS2940" t="str">
            <v/>
          </cell>
          <cell r="BT2940" t="str">
            <v/>
          </cell>
          <cell r="BU2940" t="str">
            <v>Y</v>
          </cell>
          <cell r="BV2940" t="str">
            <v/>
          </cell>
          <cell r="BW2940" t="str">
            <v/>
          </cell>
          <cell r="BX2940" t="str">
            <v>BNP IP-LU</v>
          </cell>
          <cell r="BY2940" t="str">
            <v>BNP IP-LU</v>
          </cell>
          <cell r="BZ2940" t="str">
            <v>LIBRARY_FUNDSQUARE</v>
          </cell>
          <cell r="CH2940" t="str">
            <v/>
          </cell>
          <cell r="CI2940" t="str">
            <v/>
          </cell>
          <cell r="CJ2940" t="str">
            <v/>
          </cell>
          <cell r="CK2940" t="str">
            <v/>
          </cell>
          <cell r="CL2940" t="str">
            <v/>
          </cell>
          <cell r="CM2940" t="str">
            <v>Jakarta SE Composite (PI)</v>
          </cell>
          <cell r="CN2940" t="str">
            <v/>
          </cell>
          <cell r="CO2940" t="str">
            <v/>
          </cell>
          <cell r="CQ2940" t="str">
            <v/>
          </cell>
          <cell r="CR2940" t="str">
            <v/>
          </cell>
          <cell r="CS2940" t="str">
            <v/>
          </cell>
          <cell r="CU2940" t="str">
            <v/>
          </cell>
          <cell r="CV2940" t="str">
            <v/>
          </cell>
          <cell r="CZ2940" t="str">
            <v/>
          </cell>
          <cell r="DB2940" t="str">
            <v/>
          </cell>
          <cell r="DC2940" t="str">
            <v/>
          </cell>
          <cell r="DD2940" t="str">
            <v/>
          </cell>
          <cell r="DF2940" t="str">
            <v/>
          </cell>
          <cell r="DG2940" t="str">
            <v/>
          </cell>
          <cell r="DH2940" t="str">
            <v/>
          </cell>
          <cell r="DI2940" t="str">
            <v/>
          </cell>
          <cell r="DL2940" t="str">
            <v/>
          </cell>
          <cell r="DM2940" t="str">
            <v/>
          </cell>
          <cell r="DN2940" t="str">
            <v/>
          </cell>
          <cell r="DP2940" t="str">
            <v/>
          </cell>
          <cell r="DQ2940" t="str">
            <v/>
          </cell>
          <cell r="DR2940" t="str">
            <v/>
          </cell>
          <cell r="DS2940" t="str">
            <v/>
          </cell>
          <cell r="DT2940" t="str">
            <v/>
          </cell>
        </row>
        <row r="2941">
          <cell r="I2941" t="str">
            <v>LU1022399387</v>
          </cell>
          <cell r="J2941" t="str">
            <v>BNP Paribas Funds Equity Indonesia [Privilege EUR, C]</v>
          </cell>
          <cell r="K2941">
            <v>638</v>
          </cell>
          <cell r="L2941" t="str">
            <v>Distributors,  Managers, All</v>
          </cell>
          <cell r="M2941" t="str">
            <v>INVEST_LEGAL_TYPE</v>
          </cell>
          <cell r="N2941" t="str">
            <v/>
          </cell>
          <cell r="O2941">
            <v>3</v>
          </cell>
          <cell r="P2941" t="str">
            <v>Registered or Bearer</v>
          </cell>
          <cell r="Q2941" t="str">
            <v>SHARE_FORM</v>
          </cell>
          <cell r="R2941" t="str">
            <v>EUR</v>
          </cell>
          <cell r="S2941" t="str">
            <v>N</v>
          </cell>
          <cell r="T2941">
            <v>2</v>
          </cell>
          <cell r="U2941" t="str">
            <v>Closed</v>
          </cell>
          <cell r="V2941" t="str">
            <v>PRODUCT_STATUS</v>
          </cell>
          <cell r="W2941" t="str">
            <v/>
          </cell>
          <cell r="X2941" t="str">
            <v/>
          </cell>
          <cell r="Y2941" t="str">
            <v/>
          </cell>
          <cell r="Z2941">
            <v>234937</v>
          </cell>
          <cell r="AA2941">
            <v>185317</v>
          </cell>
          <cell r="AB2941" t="str">
            <v>BM Parvest Equity Indonesia</v>
          </cell>
          <cell r="AC2941" t="str">
            <v>USD</v>
          </cell>
          <cell r="AE2941" t="str">
            <v/>
          </cell>
          <cell r="AF2941" t="str">
            <v/>
          </cell>
          <cell r="AH2941" t="str">
            <v/>
          </cell>
          <cell r="AI2941" t="str">
            <v/>
          </cell>
          <cell r="AJ2941" t="str">
            <v>PEU</v>
          </cell>
          <cell r="AK2941" t="str">
            <v>Privilege EUR</v>
          </cell>
          <cell r="AL2941" t="str">
            <v>SHARE_CATEGORY</v>
          </cell>
          <cell r="AM2941" t="str">
            <v>C</v>
          </cell>
          <cell r="AN2941" t="str">
            <v>Capitalisation</v>
          </cell>
          <cell r="AO2941" t="str">
            <v>SHARE_TYPE</v>
          </cell>
          <cell r="AP2941" t="str">
            <v>Y</v>
          </cell>
          <cell r="AQ2941" t="str">
            <v/>
          </cell>
          <cell r="AR2941" t="str">
            <v/>
          </cell>
          <cell r="AS2941" t="str">
            <v/>
          </cell>
          <cell r="AT2941" t="str">
            <v>N</v>
          </cell>
          <cell r="AU2941">
            <v>20140327</v>
          </cell>
          <cell r="AV2941">
            <v>20140103</v>
          </cell>
          <cell r="AW2941">
            <v>20140722</v>
          </cell>
          <cell r="AX2941">
            <v>20140722</v>
          </cell>
          <cell r="AY2941">
            <v>20191115</v>
          </cell>
          <cell r="AZ2941">
            <v>20191115</v>
          </cell>
          <cell r="BA2941">
            <v>20191108</v>
          </cell>
          <cell r="BB2941" t="str">
            <v>Y</v>
          </cell>
          <cell r="BC2941" t="str">
            <v>Yes</v>
          </cell>
          <cell r="BD2941" t="str">
            <v>DICI_KIID</v>
          </cell>
          <cell r="BE2941" t="str">
            <v/>
          </cell>
          <cell r="BF2941" t="str">
            <v/>
          </cell>
          <cell r="BG2941" t="str">
            <v/>
          </cell>
          <cell r="BH2941" t="str">
            <v/>
          </cell>
          <cell r="BI2941" t="str">
            <v>Y</v>
          </cell>
          <cell r="BJ2941" t="str">
            <v>0.001</v>
          </cell>
          <cell r="BK2941" t="str">
            <v>Y</v>
          </cell>
          <cell r="BL2941" t="str">
            <v>0.01</v>
          </cell>
          <cell r="BM2941">
            <v>72</v>
          </cell>
          <cell r="BN2941" t="str">
            <v>The risk category is justified by the investment mainly in Stocks and Shares, the value of which can fluctuate considerably. These fluctuations are often amplified in the short term.</v>
          </cell>
          <cell r="BO2941" t="str">
            <v>RISK_NARRATIVE</v>
          </cell>
          <cell r="BP2941">
            <v>6</v>
          </cell>
          <cell r="BQ2941" t="str">
            <v/>
          </cell>
          <cell r="BS2941" t="str">
            <v/>
          </cell>
          <cell r="BT2941" t="str">
            <v/>
          </cell>
          <cell r="BU2941" t="str">
            <v>Y</v>
          </cell>
          <cell r="BV2941" t="str">
            <v/>
          </cell>
          <cell r="BW2941" t="str">
            <v/>
          </cell>
          <cell r="BX2941" t="str">
            <v>BNP IP-LU</v>
          </cell>
          <cell r="BY2941" t="str">
            <v>BNP IP-LU</v>
          </cell>
          <cell r="BZ2941" t="str">
            <v>LIBRARY_FUNDSQUARE</v>
          </cell>
          <cell r="CA2941">
            <v>23.96</v>
          </cell>
          <cell r="CB2941">
            <v>5</v>
          </cell>
          <cell r="CC2941">
            <v>20171026</v>
          </cell>
          <cell r="CE2941">
            <v>5</v>
          </cell>
          <cell r="CF2941">
            <v>1</v>
          </cell>
          <cell r="CH2941" t="str">
            <v/>
          </cell>
          <cell r="CI2941" t="str">
            <v/>
          </cell>
          <cell r="CJ2941" t="str">
            <v/>
          </cell>
          <cell r="CK2941" t="str">
            <v/>
          </cell>
          <cell r="CL2941" t="str">
            <v/>
          </cell>
          <cell r="CM2941" t="str">
            <v>Jakarta SE Composite (PI)</v>
          </cell>
          <cell r="CN2941" t="str">
            <v/>
          </cell>
          <cell r="CO2941" t="str">
            <v/>
          </cell>
          <cell r="CQ2941" t="str">
            <v/>
          </cell>
          <cell r="CR2941" t="str">
            <v/>
          </cell>
          <cell r="CS2941" t="str">
            <v/>
          </cell>
          <cell r="CU2941" t="str">
            <v/>
          </cell>
          <cell r="CV2941" t="str">
            <v/>
          </cell>
          <cell r="CZ2941" t="str">
            <v/>
          </cell>
          <cell r="DB2941" t="str">
            <v/>
          </cell>
          <cell r="DC2941" t="str">
            <v/>
          </cell>
          <cell r="DD2941" t="str">
            <v/>
          </cell>
          <cell r="DF2941" t="str">
            <v/>
          </cell>
          <cell r="DG2941" t="str">
            <v/>
          </cell>
          <cell r="DH2941" t="str">
            <v/>
          </cell>
          <cell r="DI2941" t="str">
            <v/>
          </cell>
          <cell r="DL2941" t="str">
            <v/>
          </cell>
          <cell r="DM2941" t="str">
            <v/>
          </cell>
          <cell r="DN2941" t="str">
            <v/>
          </cell>
          <cell r="DP2941" t="str">
            <v/>
          </cell>
          <cell r="DQ2941" t="str">
            <v/>
          </cell>
          <cell r="DR2941" t="str">
            <v/>
          </cell>
          <cell r="DS2941" t="str">
            <v/>
          </cell>
          <cell r="DT2941" t="str">
            <v/>
          </cell>
        </row>
        <row r="2942">
          <cell r="I2942" t="str">
            <v>LU0823430672</v>
          </cell>
          <cell r="J2942" t="str">
            <v>BNP Paribas Funds Equity Indonesia [N, C]</v>
          </cell>
          <cell r="K2942">
            <v>631</v>
          </cell>
          <cell r="L2942" t="str">
            <v>All</v>
          </cell>
          <cell r="M2942" t="str">
            <v>INVEST_LEGAL_TYPE</v>
          </cell>
          <cell r="N2942" t="str">
            <v/>
          </cell>
          <cell r="O2942">
            <v>3</v>
          </cell>
          <cell r="P2942" t="str">
            <v>Registered or Bearer</v>
          </cell>
          <cell r="Q2942" t="str">
            <v>SHARE_FORM</v>
          </cell>
          <cell r="R2942" t="str">
            <v>USD</v>
          </cell>
          <cell r="S2942" t="str">
            <v>N</v>
          </cell>
          <cell r="T2942">
            <v>2</v>
          </cell>
          <cell r="U2942" t="str">
            <v>Closed</v>
          </cell>
          <cell r="V2942" t="str">
            <v>PRODUCT_STATUS</v>
          </cell>
          <cell r="W2942" t="str">
            <v/>
          </cell>
          <cell r="X2942" t="str">
            <v/>
          </cell>
          <cell r="Y2942" t="str">
            <v/>
          </cell>
          <cell r="Z2942">
            <v>234937</v>
          </cell>
          <cell r="AA2942">
            <v>185317</v>
          </cell>
          <cell r="AB2942" t="str">
            <v>BM Parvest Equity Indonesia</v>
          </cell>
          <cell r="AC2942" t="str">
            <v>USD</v>
          </cell>
          <cell r="AE2942" t="str">
            <v/>
          </cell>
          <cell r="AF2942" t="str">
            <v/>
          </cell>
          <cell r="AH2942" t="str">
            <v/>
          </cell>
          <cell r="AI2942" t="str">
            <v/>
          </cell>
          <cell r="AJ2942" t="str">
            <v>N</v>
          </cell>
          <cell r="AK2942" t="str">
            <v>N</v>
          </cell>
          <cell r="AL2942" t="str">
            <v>SHARE_CATEGORY</v>
          </cell>
          <cell r="AM2942" t="str">
            <v>C</v>
          </cell>
          <cell r="AN2942" t="str">
            <v>Capitalisation</v>
          </cell>
          <cell r="AO2942" t="str">
            <v>SHARE_TYPE</v>
          </cell>
          <cell r="AP2942" t="str">
            <v>Y</v>
          </cell>
          <cell r="AQ2942" t="str">
            <v/>
          </cell>
          <cell r="AR2942" t="str">
            <v/>
          </cell>
          <cell r="AS2942" t="str">
            <v/>
          </cell>
          <cell r="AT2942" t="str">
            <v>N</v>
          </cell>
          <cell r="AU2942">
            <v>20121231</v>
          </cell>
          <cell r="AV2942">
            <v>20121130</v>
          </cell>
          <cell r="AW2942">
            <v>20130517</v>
          </cell>
          <cell r="AX2942">
            <v>20130517</v>
          </cell>
          <cell r="AY2942">
            <v>20191115</v>
          </cell>
          <cell r="AZ2942">
            <v>20191115</v>
          </cell>
          <cell r="BA2942">
            <v>20191108</v>
          </cell>
          <cell r="BB2942" t="str">
            <v>Y</v>
          </cell>
          <cell r="BC2942" t="str">
            <v>Yes</v>
          </cell>
          <cell r="BD2942" t="str">
            <v>DICI_KIID</v>
          </cell>
          <cell r="BE2942" t="str">
            <v/>
          </cell>
          <cell r="BF2942" t="str">
            <v/>
          </cell>
          <cell r="BG2942" t="str">
            <v/>
          </cell>
          <cell r="BH2942" t="str">
            <v/>
          </cell>
          <cell r="BI2942" t="str">
            <v>Y</v>
          </cell>
          <cell r="BJ2942" t="str">
            <v>0.001</v>
          </cell>
          <cell r="BK2942" t="str">
            <v>Y</v>
          </cell>
          <cell r="BL2942" t="str">
            <v>0.01</v>
          </cell>
          <cell r="BM2942">
            <v>72</v>
          </cell>
          <cell r="BN2942" t="str">
            <v>The risk category is justified by the investment mainly in Stocks and Shares, the value of which can fluctuate considerably. These fluctuations are often amplified in the short term.</v>
          </cell>
          <cell r="BO2942" t="str">
            <v>RISK_NARRATIVE</v>
          </cell>
          <cell r="BP2942">
            <v>6</v>
          </cell>
          <cell r="BQ2942" t="str">
            <v/>
          </cell>
          <cell r="BR2942">
            <v>3</v>
          </cell>
          <cell r="BS2942" t="str">
            <v>***</v>
          </cell>
          <cell r="BT2942" t="str">
            <v>NOTATION_MORNINGSTAR_RATING</v>
          </cell>
          <cell r="BU2942" t="str">
            <v>Y</v>
          </cell>
          <cell r="BV2942" t="str">
            <v/>
          </cell>
          <cell r="BW2942" t="str">
            <v/>
          </cell>
          <cell r="BX2942" t="str">
            <v>BNP IP-LU</v>
          </cell>
          <cell r="BY2942" t="str">
            <v>BNP IP-LU</v>
          </cell>
          <cell r="BZ2942" t="str">
            <v>LIBRARY_FUNDSQUARE</v>
          </cell>
          <cell r="CA2942">
            <v>22.26</v>
          </cell>
          <cell r="CB2942">
            <v>5</v>
          </cell>
          <cell r="CC2942">
            <v>20171026</v>
          </cell>
          <cell r="CE2942">
            <v>5</v>
          </cell>
          <cell r="CF2942">
            <v>1</v>
          </cell>
          <cell r="CH2942" t="str">
            <v/>
          </cell>
          <cell r="CI2942" t="str">
            <v/>
          </cell>
          <cell r="CJ2942" t="str">
            <v/>
          </cell>
          <cell r="CK2942" t="str">
            <v/>
          </cell>
          <cell r="CL2942" t="str">
            <v/>
          </cell>
          <cell r="CM2942" t="str">
            <v>Jakarta SE Composite (PI)</v>
          </cell>
          <cell r="CN2942" t="str">
            <v/>
          </cell>
          <cell r="CO2942" t="str">
            <v/>
          </cell>
          <cell r="CQ2942" t="str">
            <v/>
          </cell>
          <cell r="CR2942" t="str">
            <v/>
          </cell>
          <cell r="CS2942" t="str">
            <v/>
          </cell>
          <cell r="CU2942" t="str">
            <v/>
          </cell>
          <cell r="CV2942" t="str">
            <v/>
          </cell>
          <cell r="CZ2942" t="str">
            <v/>
          </cell>
          <cell r="DB2942" t="str">
            <v/>
          </cell>
          <cell r="DC2942" t="str">
            <v/>
          </cell>
          <cell r="DD2942" t="str">
            <v/>
          </cell>
          <cell r="DF2942" t="str">
            <v/>
          </cell>
          <cell r="DG2942" t="str">
            <v/>
          </cell>
          <cell r="DH2942" t="str">
            <v/>
          </cell>
          <cell r="DI2942" t="str">
            <v/>
          </cell>
          <cell r="DL2942" t="str">
            <v/>
          </cell>
          <cell r="DM2942" t="str">
            <v/>
          </cell>
          <cell r="DN2942" t="str">
            <v/>
          </cell>
          <cell r="DP2942" t="str">
            <v/>
          </cell>
          <cell r="DQ2942" t="str">
            <v/>
          </cell>
          <cell r="DR2942" t="str">
            <v/>
          </cell>
          <cell r="DS2942" t="str">
            <v/>
          </cell>
          <cell r="DT2942" t="str">
            <v/>
          </cell>
        </row>
        <row r="2943">
          <cell r="I2943" t="str">
            <v>LU0823430086</v>
          </cell>
          <cell r="J2943" t="str">
            <v>BNP Paribas Funds Equity Indonesia [Classic EUR, D]</v>
          </cell>
          <cell r="K2943">
            <v>631</v>
          </cell>
          <cell r="L2943" t="str">
            <v>All</v>
          </cell>
          <cell r="M2943" t="str">
            <v>INVEST_LEGAL_TYPE</v>
          </cell>
          <cell r="N2943" t="str">
            <v/>
          </cell>
          <cell r="O2943">
            <v>3</v>
          </cell>
          <cell r="P2943" t="str">
            <v>Registered or Bearer</v>
          </cell>
          <cell r="Q2943" t="str">
            <v>SHARE_FORM</v>
          </cell>
          <cell r="R2943" t="str">
            <v>EUR</v>
          </cell>
          <cell r="S2943" t="str">
            <v>N</v>
          </cell>
          <cell r="T2943">
            <v>2</v>
          </cell>
          <cell r="U2943" t="str">
            <v>Closed</v>
          </cell>
          <cell r="V2943" t="str">
            <v>PRODUCT_STATUS</v>
          </cell>
          <cell r="W2943" t="str">
            <v/>
          </cell>
          <cell r="X2943" t="str">
            <v/>
          </cell>
          <cell r="Y2943" t="str">
            <v/>
          </cell>
          <cell r="Z2943">
            <v>234937</v>
          </cell>
          <cell r="AA2943">
            <v>185317</v>
          </cell>
          <cell r="AB2943" t="str">
            <v>BM Parvest Equity Indonesia</v>
          </cell>
          <cell r="AC2943" t="str">
            <v>USD</v>
          </cell>
          <cell r="AE2943" t="str">
            <v/>
          </cell>
          <cell r="AF2943" t="str">
            <v/>
          </cell>
          <cell r="AH2943" t="str">
            <v/>
          </cell>
          <cell r="AI2943" t="str">
            <v/>
          </cell>
          <cell r="AJ2943" t="str">
            <v>CLRO</v>
          </cell>
          <cell r="AK2943" t="str">
            <v>Classic EUR</v>
          </cell>
          <cell r="AL2943" t="str">
            <v>SHARE_CATEGORY</v>
          </cell>
          <cell r="AM2943" t="str">
            <v>D</v>
          </cell>
          <cell r="AN2943" t="str">
            <v>Distribution</v>
          </cell>
          <cell r="AO2943" t="str">
            <v>SHARE_TYPE</v>
          </cell>
          <cell r="AP2943" t="str">
            <v>Y</v>
          </cell>
          <cell r="AQ2943" t="str">
            <v>Y</v>
          </cell>
          <cell r="AR2943" t="str">
            <v>Annually</v>
          </cell>
          <cell r="AS2943" t="str">
            <v>DIVIDEND_FREQUENCY</v>
          </cell>
          <cell r="AT2943" t="str">
            <v>N</v>
          </cell>
          <cell r="AV2943">
            <v>20121130</v>
          </cell>
          <cell r="AW2943">
            <v>20130517</v>
          </cell>
          <cell r="AX2943">
            <v>20130517</v>
          </cell>
          <cell r="AY2943">
            <v>20170113</v>
          </cell>
          <cell r="AZ2943">
            <v>20170113</v>
          </cell>
          <cell r="BA2943">
            <v>20170113</v>
          </cell>
          <cell r="BB2943" t="str">
            <v>Y</v>
          </cell>
          <cell r="BC2943" t="str">
            <v>Yes</v>
          </cell>
          <cell r="BD2943" t="str">
            <v>DICI_KIID</v>
          </cell>
          <cell r="BE2943" t="str">
            <v/>
          </cell>
          <cell r="BF2943" t="str">
            <v/>
          </cell>
          <cell r="BG2943" t="str">
            <v/>
          </cell>
          <cell r="BH2943" t="str">
            <v/>
          </cell>
          <cell r="BI2943" t="str">
            <v>Y</v>
          </cell>
          <cell r="BJ2943" t="str">
            <v>0.001</v>
          </cell>
          <cell r="BK2943" t="str">
            <v>Y</v>
          </cell>
          <cell r="BL2943" t="str">
            <v>0.01</v>
          </cell>
          <cell r="BM2943">
            <v>72</v>
          </cell>
          <cell r="BN2943" t="str">
            <v>The risk category is justified by the investment mainly in Stocks and Shares, the value of which can fluctuate considerably. These fluctuations are often amplified in the short term.</v>
          </cell>
          <cell r="BO2943" t="str">
            <v>RISK_NARRATIVE</v>
          </cell>
          <cell r="BP2943">
            <v>7</v>
          </cell>
          <cell r="BQ2943" t="str">
            <v/>
          </cell>
          <cell r="BR2943">
            <v>3</v>
          </cell>
          <cell r="BS2943" t="str">
            <v>***</v>
          </cell>
          <cell r="BT2943" t="str">
            <v>NOTATION_MORNINGSTAR_RATING</v>
          </cell>
          <cell r="BU2943" t="str">
            <v>Y</v>
          </cell>
          <cell r="BV2943" t="str">
            <v/>
          </cell>
          <cell r="BW2943" t="str">
            <v/>
          </cell>
          <cell r="BX2943" t="str">
            <v>BNP IP-LU</v>
          </cell>
          <cell r="BY2943" t="str">
            <v>BNP IP-LU</v>
          </cell>
          <cell r="BZ2943" t="str">
            <v>LIBRARY_FUNDSQUARE</v>
          </cell>
          <cell r="CH2943" t="str">
            <v/>
          </cell>
          <cell r="CI2943" t="str">
            <v/>
          </cell>
          <cell r="CJ2943" t="str">
            <v/>
          </cell>
          <cell r="CK2943" t="str">
            <v/>
          </cell>
          <cell r="CL2943" t="str">
            <v/>
          </cell>
          <cell r="CM2943" t="str">
            <v>Jakarta SE Composite (PI)</v>
          </cell>
          <cell r="CN2943" t="str">
            <v/>
          </cell>
          <cell r="CO2943" t="str">
            <v/>
          </cell>
          <cell r="CQ2943" t="str">
            <v/>
          </cell>
          <cell r="CR2943" t="str">
            <v/>
          </cell>
          <cell r="CS2943" t="str">
            <v/>
          </cell>
          <cell r="CU2943" t="str">
            <v/>
          </cell>
          <cell r="CV2943" t="str">
            <v/>
          </cell>
          <cell r="CZ2943" t="str">
            <v/>
          </cell>
          <cell r="DB2943" t="str">
            <v/>
          </cell>
          <cell r="DC2943" t="str">
            <v/>
          </cell>
          <cell r="DD2943" t="str">
            <v/>
          </cell>
          <cell r="DF2943" t="str">
            <v/>
          </cell>
          <cell r="DG2943" t="str">
            <v/>
          </cell>
          <cell r="DH2943" t="str">
            <v/>
          </cell>
          <cell r="DI2943" t="str">
            <v/>
          </cell>
          <cell r="DL2943" t="str">
            <v/>
          </cell>
          <cell r="DM2943" t="str">
            <v/>
          </cell>
          <cell r="DN2943" t="str">
            <v/>
          </cell>
          <cell r="DP2943" t="str">
            <v/>
          </cell>
          <cell r="DQ2943" t="str">
            <v/>
          </cell>
          <cell r="DR2943" t="str">
            <v/>
          </cell>
          <cell r="DS2943" t="str">
            <v/>
          </cell>
          <cell r="DT2943" t="str">
            <v/>
          </cell>
        </row>
        <row r="2944">
          <cell r="I2944" t="str">
            <v>LU0823430599</v>
          </cell>
          <cell r="J2944" t="str">
            <v>BNP Paribas Funds Equity Indonesia [I, C]</v>
          </cell>
          <cell r="K2944">
            <v>991</v>
          </cell>
          <cell r="L2944" t="str">
            <v>Institutionnal clients and UCI</v>
          </cell>
          <cell r="M2944" t="str">
            <v>INVEST_LEGAL_TYPE</v>
          </cell>
          <cell r="N2944" t="str">
            <v/>
          </cell>
          <cell r="O2944">
            <v>3</v>
          </cell>
          <cell r="P2944" t="str">
            <v>Registered or Bearer</v>
          </cell>
          <cell r="Q2944" t="str">
            <v>SHARE_FORM</v>
          </cell>
          <cell r="R2944" t="str">
            <v>USD</v>
          </cell>
          <cell r="S2944" t="str">
            <v>N</v>
          </cell>
          <cell r="T2944">
            <v>2</v>
          </cell>
          <cell r="U2944" t="str">
            <v>Closed</v>
          </cell>
          <cell r="V2944" t="str">
            <v>PRODUCT_STATUS</v>
          </cell>
          <cell r="W2944" t="str">
            <v/>
          </cell>
          <cell r="X2944" t="str">
            <v/>
          </cell>
          <cell r="Y2944" t="str">
            <v/>
          </cell>
          <cell r="Z2944">
            <v>234937</v>
          </cell>
          <cell r="AA2944">
            <v>185317</v>
          </cell>
          <cell r="AB2944" t="str">
            <v>BM Parvest Equity Indonesia</v>
          </cell>
          <cell r="AC2944" t="str">
            <v>USD</v>
          </cell>
          <cell r="AE2944" t="str">
            <v/>
          </cell>
          <cell r="AF2944" t="str">
            <v/>
          </cell>
          <cell r="AH2944" t="str">
            <v/>
          </cell>
          <cell r="AI2944" t="str">
            <v/>
          </cell>
          <cell r="AJ2944" t="str">
            <v>CASH</v>
          </cell>
          <cell r="AK2944" t="str">
            <v>I</v>
          </cell>
          <cell r="AL2944" t="str">
            <v>SHARE_CATEGORY</v>
          </cell>
          <cell r="AM2944" t="str">
            <v>C</v>
          </cell>
          <cell r="AN2944" t="str">
            <v>Capitalisation</v>
          </cell>
          <cell r="AO2944" t="str">
            <v>SHARE_TYPE</v>
          </cell>
          <cell r="AP2944" t="str">
            <v>Y</v>
          </cell>
          <cell r="AQ2944" t="str">
            <v/>
          </cell>
          <cell r="AR2944" t="str">
            <v/>
          </cell>
          <cell r="AS2944" t="str">
            <v/>
          </cell>
          <cell r="AT2944" t="str">
            <v>N</v>
          </cell>
          <cell r="AU2944">
            <v>20121231</v>
          </cell>
          <cell r="AV2944">
            <v>20121130</v>
          </cell>
          <cell r="AW2944">
            <v>20130517</v>
          </cell>
          <cell r="AX2944">
            <v>20130517</v>
          </cell>
          <cell r="AY2944">
            <v>20191115</v>
          </cell>
          <cell r="AZ2944">
            <v>20191115</v>
          </cell>
          <cell r="BA2944">
            <v>20191108</v>
          </cell>
          <cell r="BB2944" t="str">
            <v>Y</v>
          </cell>
          <cell r="BC2944" t="str">
            <v>Yes</v>
          </cell>
          <cell r="BD2944" t="str">
            <v>DICI_KIID</v>
          </cell>
          <cell r="BE2944" t="str">
            <v/>
          </cell>
          <cell r="BF2944" t="str">
            <v/>
          </cell>
          <cell r="BG2944" t="str">
            <v/>
          </cell>
          <cell r="BH2944" t="str">
            <v/>
          </cell>
          <cell r="BI2944" t="str">
            <v>Y</v>
          </cell>
          <cell r="BJ2944" t="str">
            <v>0.001</v>
          </cell>
          <cell r="BK2944" t="str">
            <v>Y</v>
          </cell>
          <cell r="BL2944" t="str">
            <v>0.01</v>
          </cell>
          <cell r="BM2944">
            <v>72</v>
          </cell>
          <cell r="BN2944" t="str">
            <v>The risk category is justified by the investment mainly in Stocks and Shares, the value of which can fluctuate considerably. These fluctuations are often amplified in the short term.</v>
          </cell>
          <cell r="BO2944" t="str">
            <v>RISK_NARRATIVE</v>
          </cell>
          <cell r="BP2944">
            <v>6</v>
          </cell>
          <cell r="BQ2944" t="str">
            <v/>
          </cell>
          <cell r="BR2944">
            <v>3</v>
          </cell>
          <cell r="BS2944" t="str">
            <v>***</v>
          </cell>
          <cell r="BT2944" t="str">
            <v>NOTATION_MORNINGSTAR_RATING</v>
          </cell>
          <cell r="BU2944" t="str">
            <v>Y</v>
          </cell>
          <cell r="BV2944" t="str">
            <v/>
          </cell>
          <cell r="BW2944" t="str">
            <v/>
          </cell>
          <cell r="BX2944" t="str">
            <v>BNP IP-LU</v>
          </cell>
          <cell r="BY2944" t="str">
            <v>BNP IP-LU</v>
          </cell>
          <cell r="BZ2944" t="str">
            <v>LIBRARY_FUNDSQUARE</v>
          </cell>
          <cell r="CA2944">
            <v>22.26</v>
          </cell>
          <cell r="CB2944">
            <v>5</v>
          </cell>
          <cell r="CC2944">
            <v>20171026</v>
          </cell>
          <cell r="CE2944">
            <v>5</v>
          </cell>
          <cell r="CF2944">
            <v>1</v>
          </cell>
          <cell r="CH2944" t="str">
            <v/>
          </cell>
          <cell r="CI2944" t="str">
            <v/>
          </cell>
          <cell r="CJ2944" t="str">
            <v/>
          </cell>
          <cell r="CK2944" t="str">
            <v/>
          </cell>
          <cell r="CL2944" t="str">
            <v/>
          </cell>
          <cell r="CM2944" t="str">
            <v>Jakarta SE Composite (PI)</v>
          </cell>
          <cell r="CN2944" t="str">
            <v/>
          </cell>
          <cell r="CO2944" t="str">
            <v/>
          </cell>
          <cell r="CQ2944" t="str">
            <v/>
          </cell>
          <cell r="CR2944" t="str">
            <v/>
          </cell>
          <cell r="CS2944" t="str">
            <v/>
          </cell>
          <cell r="CU2944" t="str">
            <v/>
          </cell>
          <cell r="CV2944" t="str">
            <v/>
          </cell>
          <cell r="CZ2944" t="str">
            <v/>
          </cell>
          <cell r="DB2944" t="str">
            <v/>
          </cell>
          <cell r="DC2944" t="str">
            <v/>
          </cell>
          <cell r="DD2944" t="str">
            <v/>
          </cell>
          <cell r="DF2944" t="str">
            <v/>
          </cell>
          <cell r="DG2944" t="str">
            <v/>
          </cell>
          <cell r="DH2944" t="str">
            <v/>
          </cell>
          <cell r="DI2944" t="str">
            <v/>
          </cell>
          <cell r="DL2944" t="str">
            <v/>
          </cell>
          <cell r="DM2944" t="str">
            <v/>
          </cell>
          <cell r="DN2944" t="str">
            <v/>
          </cell>
          <cell r="DP2944" t="str">
            <v/>
          </cell>
          <cell r="DQ2944" t="str">
            <v/>
          </cell>
          <cell r="DR2944" t="str">
            <v/>
          </cell>
          <cell r="DS2944" t="str">
            <v/>
          </cell>
          <cell r="DT2944" t="str">
            <v/>
          </cell>
        </row>
        <row r="2945">
          <cell r="I2945" t="str">
            <v>LU0925123472</v>
          </cell>
          <cell r="J2945" t="str">
            <v>BNP Paribas Funds Equity World Emerging Low Volatility [N, C]</v>
          </cell>
          <cell r="K2945">
            <v>631</v>
          </cell>
          <cell r="L2945" t="str">
            <v>All</v>
          </cell>
          <cell r="M2945" t="str">
            <v>INVEST_LEGAL_TYPE</v>
          </cell>
          <cell r="N2945" t="str">
            <v/>
          </cell>
          <cell r="O2945">
            <v>3</v>
          </cell>
          <cell r="P2945" t="str">
            <v>Registered or Bearer</v>
          </cell>
          <cell r="Q2945" t="str">
            <v>SHARE_FORM</v>
          </cell>
          <cell r="R2945" t="str">
            <v>USD</v>
          </cell>
          <cell r="S2945" t="str">
            <v>N</v>
          </cell>
          <cell r="T2945">
            <v>2</v>
          </cell>
          <cell r="U2945" t="str">
            <v>Closed</v>
          </cell>
          <cell r="V2945" t="str">
            <v>PRODUCT_STATUS</v>
          </cell>
          <cell r="W2945" t="str">
            <v/>
          </cell>
          <cell r="X2945" t="str">
            <v/>
          </cell>
          <cell r="Y2945" t="str">
            <v/>
          </cell>
          <cell r="Z2945">
            <v>234938</v>
          </cell>
          <cell r="AA2945">
            <v>194785</v>
          </cell>
          <cell r="AB2945" t="str">
            <v>BM Parvest Equity World Emerging Low Volatility</v>
          </cell>
          <cell r="AC2945" t="str">
            <v>USD</v>
          </cell>
          <cell r="AE2945" t="str">
            <v/>
          </cell>
          <cell r="AF2945" t="str">
            <v/>
          </cell>
          <cell r="AH2945" t="str">
            <v/>
          </cell>
          <cell r="AI2945" t="str">
            <v/>
          </cell>
          <cell r="AJ2945" t="str">
            <v>N</v>
          </cell>
          <cell r="AK2945" t="str">
            <v>N</v>
          </cell>
          <cell r="AL2945" t="str">
            <v>SHARE_CATEGORY</v>
          </cell>
          <cell r="AM2945" t="str">
            <v>C</v>
          </cell>
          <cell r="AN2945" t="str">
            <v>Capitalisation</v>
          </cell>
          <cell r="AO2945" t="str">
            <v>SHARE_TYPE</v>
          </cell>
          <cell r="AP2945" t="str">
            <v>Y</v>
          </cell>
          <cell r="AQ2945" t="str">
            <v/>
          </cell>
          <cell r="AR2945" t="str">
            <v/>
          </cell>
          <cell r="AS2945" t="str">
            <v/>
          </cell>
          <cell r="AT2945" t="str">
            <v>N</v>
          </cell>
          <cell r="AU2945">
            <v>20130322</v>
          </cell>
          <cell r="AV2945">
            <v>20130208</v>
          </cell>
          <cell r="AY2945">
            <v>20191115</v>
          </cell>
          <cell r="AZ2945">
            <v>20191115</v>
          </cell>
          <cell r="BA2945">
            <v>20191108</v>
          </cell>
          <cell r="BB2945" t="str">
            <v>Y</v>
          </cell>
          <cell r="BC2945" t="str">
            <v>Yes</v>
          </cell>
          <cell r="BD2945" t="str">
            <v>DICI_KIID</v>
          </cell>
          <cell r="BE2945" t="str">
            <v/>
          </cell>
          <cell r="BF2945" t="str">
            <v/>
          </cell>
          <cell r="BG2945" t="str">
            <v/>
          </cell>
          <cell r="BH2945" t="str">
            <v/>
          </cell>
          <cell r="BI2945" t="str">
            <v>Y</v>
          </cell>
          <cell r="BJ2945" t="str">
            <v>0.001</v>
          </cell>
          <cell r="BK2945" t="str">
            <v>Y</v>
          </cell>
          <cell r="BL2945" t="str">
            <v>0.01</v>
          </cell>
          <cell r="BM2945">
            <v>72</v>
          </cell>
          <cell r="BN2945" t="str">
            <v>The risk category is justified by the investment mainly in Stocks and Shares, the value of which can fluctuate considerably. These fluctuations are often amplified in the short term.</v>
          </cell>
          <cell r="BO2945" t="str">
            <v>RISK_NARRATIVE</v>
          </cell>
          <cell r="BP2945">
            <v>5</v>
          </cell>
          <cell r="BQ2945" t="str">
            <v/>
          </cell>
          <cell r="BS2945" t="str">
            <v/>
          </cell>
          <cell r="BT2945" t="str">
            <v/>
          </cell>
          <cell r="BU2945" t="str">
            <v>Y</v>
          </cell>
          <cell r="BV2945" t="str">
            <v/>
          </cell>
          <cell r="BW2945" t="str">
            <v/>
          </cell>
          <cell r="BX2945" t="str">
            <v>BNP IP-LU</v>
          </cell>
          <cell r="BY2945" t="str">
            <v>BNP IP-LU</v>
          </cell>
          <cell r="BZ2945" t="str">
            <v>LIBRARY_FUNDSQUARE</v>
          </cell>
          <cell r="CA2945">
            <v>13.74</v>
          </cell>
          <cell r="CB2945">
            <v>4</v>
          </cell>
          <cell r="CC2945">
            <v>20171026</v>
          </cell>
          <cell r="CE2945">
            <v>4</v>
          </cell>
          <cell r="CF2945">
            <v>1</v>
          </cell>
          <cell r="CH2945" t="str">
            <v/>
          </cell>
          <cell r="CI2945" t="str">
            <v/>
          </cell>
          <cell r="CJ2945" t="str">
            <v/>
          </cell>
          <cell r="CK2945" t="str">
            <v/>
          </cell>
          <cell r="CL2945" t="str">
            <v/>
          </cell>
          <cell r="CM2945" t="str">
            <v>MSCI Emerging Markets (NR)</v>
          </cell>
          <cell r="CN2945" t="str">
            <v/>
          </cell>
          <cell r="CO2945" t="str">
            <v/>
          </cell>
          <cell r="CQ2945" t="str">
            <v/>
          </cell>
          <cell r="CR2945" t="str">
            <v/>
          </cell>
          <cell r="CS2945" t="str">
            <v/>
          </cell>
          <cell r="CU2945" t="str">
            <v/>
          </cell>
          <cell r="CV2945" t="str">
            <v/>
          </cell>
          <cell r="CZ2945" t="str">
            <v/>
          </cell>
          <cell r="DB2945" t="str">
            <v/>
          </cell>
          <cell r="DC2945" t="str">
            <v/>
          </cell>
          <cell r="DD2945" t="str">
            <v/>
          </cell>
          <cell r="DF2945" t="str">
            <v/>
          </cell>
          <cell r="DG2945" t="str">
            <v/>
          </cell>
          <cell r="DH2945" t="str">
            <v/>
          </cell>
          <cell r="DI2945" t="str">
            <v/>
          </cell>
          <cell r="DL2945" t="str">
            <v/>
          </cell>
          <cell r="DM2945" t="str">
            <v/>
          </cell>
          <cell r="DN2945" t="str">
            <v/>
          </cell>
          <cell r="DP2945" t="str">
            <v/>
          </cell>
          <cell r="DQ2945" t="str">
            <v/>
          </cell>
          <cell r="DR2945" t="str">
            <v/>
          </cell>
          <cell r="DS2945" t="str">
            <v/>
          </cell>
          <cell r="DT2945" t="str">
            <v/>
          </cell>
        </row>
        <row r="2946">
          <cell r="I2946" t="str">
            <v>LU0925123555</v>
          </cell>
          <cell r="J2946" t="str">
            <v>BNP Paribas Funds Equity World Emerging Low Volatility [Privilege, C]</v>
          </cell>
          <cell r="K2946">
            <v>638</v>
          </cell>
          <cell r="L2946" t="str">
            <v>Distributors,  Managers, All</v>
          </cell>
          <cell r="M2946" t="str">
            <v>INVEST_LEGAL_TYPE</v>
          </cell>
          <cell r="N2946" t="str">
            <v/>
          </cell>
          <cell r="O2946">
            <v>3</v>
          </cell>
          <cell r="P2946" t="str">
            <v>Registered or Bearer</v>
          </cell>
          <cell r="Q2946" t="str">
            <v>SHARE_FORM</v>
          </cell>
          <cell r="R2946" t="str">
            <v>USD</v>
          </cell>
          <cell r="S2946" t="str">
            <v>N</v>
          </cell>
          <cell r="T2946">
            <v>2</v>
          </cell>
          <cell r="U2946" t="str">
            <v>Closed</v>
          </cell>
          <cell r="V2946" t="str">
            <v>PRODUCT_STATUS</v>
          </cell>
          <cell r="W2946" t="str">
            <v/>
          </cell>
          <cell r="X2946" t="str">
            <v/>
          </cell>
          <cell r="Y2946" t="str">
            <v/>
          </cell>
          <cell r="Z2946">
            <v>234938</v>
          </cell>
          <cell r="AA2946">
            <v>194785</v>
          </cell>
          <cell r="AB2946" t="str">
            <v>BM Parvest Equity World Emerging Low Volatility</v>
          </cell>
          <cell r="AC2946" t="str">
            <v>USD</v>
          </cell>
          <cell r="AE2946" t="str">
            <v/>
          </cell>
          <cell r="AF2946" t="str">
            <v/>
          </cell>
          <cell r="AH2946" t="str">
            <v/>
          </cell>
          <cell r="AI2946" t="str">
            <v/>
          </cell>
          <cell r="AJ2946" t="str">
            <v>PRIV</v>
          </cell>
          <cell r="AK2946" t="str">
            <v>Privilege</v>
          </cell>
          <cell r="AL2946" t="str">
            <v>SHARE_CATEGORY</v>
          </cell>
          <cell r="AM2946" t="str">
            <v>C</v>
          </cell>
          <cell r="AN2946" t="str">
            <v>Capitalisation</v>
          </cell>
          <cell r="AO2946" t="str">
            <v>SHARE_TYPE</v>
          </cell>
          <cell r="AP2946" t="str">
            <v>Y</v>
          </cell>
          <cell r="AQ2946" t="str">
            <v/>
          </cell>
          <cell r="AR2946" t="str">
            <v/>
          </cell>
          <cell r="AS2946" t="str">
            <v/>
          </cell>
          <cell r="AT2946" t="str">
            <v>N</v>
          </cell>
          <cell r="AU2946">
            <v>20130322</v>
          </cell>
          <cell r="AV2946">
            <v>20130208</v>
          </cell>
          <cell r="AY2946">
            <v>20191115</v>
          </cell>
          <cell r="AZ2946">
            <v>20191115</v>
          </cell>
          <cell r="BA2946">
            <v>20191108</v>
          </cell>
          <cell r="BB2946" t="str">
            <v>Y</v>
          </cell>
          <cell r="BC2946" t="str">
            <v>Yes</v>
          </cell>
          <cell r="BD2946" t="str">
            <v>DICI_KIID</v>
          </cell>
          <cell r="BE2946" t="str">
            <v/>
          </cell>
          <cell r="BF2946" t="str">
            <v/>
          </cell>
          <cell r="BG2946" t="str">
            <v/>
          </cell>
          <cell r="BH2946" t="str">
            <v/>
          </cell>
          <cell r="BI2946" t="str">
            <v>Y</v>
          </cell>
          <cell r="BJ2946" t="str">
            <v>0.001</v>
          </cell>
          <cell r="BK2946" t="str">
            <v>Y</v>
          </cell>
          <cell r="BL2946" t="str">
            <v>0.01</v>
          </cell>
          <cell r="BM2946">
            <v>72</v>
          </cell>
          <cell r="BN2946" t="str">
            <v>The risk category is justified by the investment mainly in Stocks and Shares, the value of which can fluctuate considerably. These fluctuations are often amplified in the short term.</v>
          </cell>
          <cell r="BO2946" t="str">
            <v>RISK_NARRATIVE</v>
          </cell>
          <cell r="BP2946">
            <v>5</v>
          </cell>
          <cell r="BQ2946" t="str">
            <v/>
          </cell>
          <cell r="BS2946" t="str">
            <v/>
          </cell>
          <cell r="BT2946" t="str">
            <v/>
          </cell>
          <cell r="BU2946" t="str">
            <v>Y</v>
          </cell>
          <cell r="BV2946" t="str">
            <v/>
          </cell>
          <cell r="BW2946" t="str">
            <v/>
          </cell>
          <cell r="BX2946" t="str">
            <v>BNP IP-LU</v>
          </cell>
          <cell r="BY2946" t="str">
            <v>BNP IP-LU</v>
          </cell>
          <cell r="BZ2946" t="str">
            <v>LIBRARY_FUNDSQUARE</v>
          </cell>
          <cell r="CA2946">
            <v>13.74</v>
          </cell>
          <cell r="CB2946">
            <v>4</v>
          </cell>
          <cell r="CC2946">
            <v>20171026</v>
          </cell>
          <cell r="CE2946">
            <v>4</v>
          </cell>
          <cell r="CF2946">
            <v>1</v>
          </cell>
          <cell r="CH2946" t="str">
            <v/>
          </cell>
          <cell r="CI2946" t="str">
            <v/>
          </cell>
          <cell r="CJ2946" t="str">
            <v/>
          </cell>
          <cell r="CK2946" t="str">
            <v/>
          </cell>
          <cell r="CL2946" t="str">
            <v/>
          </cell>
          <cell r="CM2946" t="str">
            <v>MSCI Emerging Markets (NR)</v>
          </cell>
          <cell r="CN2946" t="str">
            <v/>
          </cell>
          <cell r="CO2946" t="str">
            <v/>
          </cell>
          <cell r="CQ2946" t="str">
            <v/>
          </cell>
          <cell r="CR2946" t="str">
            <v/>
          </cell>
          <cell r="CS2946" t="str">
            <v/>
          </cell>
          <cell r="CU2946" t="str">
            <v/>
          </cell>
          <cell r="CV2946" t="str">
            <v/>
          </cell>
          <cell r="CZ2946" t="str">
            <v/>
          </cell>
          <cell r="DB2946" t="str">
            <v/>
          </cell>
          <cell r="DC2946" t="str">
            <v/>
          </cell>
          <cell r="DD2946" t="str">
            <v/>
          </cell>
          <cell r="DF2946" t="str">
            <v/>
          </cell>
          <cell r="DG2946" t="str">
            <v/>
          </cell>
          <cell r="DH2946" t="str">
            <v/>
          </cell>
          <cell r="DI2946" t="str">
            <v/>
          </cell>
          <cell r="DL2946" t="str">
            <v/>
          </cell>
          <cell r="DM2946" t="str">
            <v/>
          </cell>
          <cell r="DN2946" t="str">
            <v/>
          </cell>
          <cell r="DP2946" t="str">
            <v/>
          </cell>
          <cell r="DQ2946" t="str">
            <v/>
          </cell>
          <cell r="DR2946" t="str">
            <v/>
          </cell>
          <cell r="DS2946" t="str">
            <v/>
          </cell>
          <cell r="DT2946" t="str">
            <v/>
          </cell>
        </row>
        <row r="2947">
          <cell r="I2947" t="str">
            <v>LU1788855531</v>
          </cell>
          <cell r="J2947" t="str">
            <v>BNP Paribas Funds Equity World Emerging Low Volatility [Privilege EUR, C]</v>
          </cell>
          <cell r="K2947">
            <v>638</v>
          </cell>
          <cell r="L2947" t="str">
            <v>Distributors,  Managers, All</v>
          </cell>
          <cell r="M2947" t="str">
            <v>INVEST_LEGAL_TYPE</v>
          </cell>
          <cell r="N2947" t="str">
            <v/>
          </cell>
          <cell r="O2947">
            <v>3</v>
          </cell>
          <cell r="P2947" t="str">
            <v>Registered or Bearer</v>
          </cell>
          <cell r="Q2947" t="str">
            <v>SHARE_FORM</v>
          </cell>
          <cell r="R2947" t="str">
            <v>EUR</v>
          </cell>
          <cell r="S2947" t="str">
            <v>N</v>
          </cell>
          <cell r="T2947">
            <v>2</v>
          </cell>
          <cell r="U2947" t="str">
            <v>Closed</v>
          </cell>
          <cell r="V2947" t="str">
            <v>PRODUCT_STATUS</v>
          </cell>
          <cell r="W2947" t="str">
            <v/>
          </cell>
          <cell r="X2947" t="str">
            <v/>
          </cell>
          <cell r="Y2947" t="str">
            <v/>
          </cell>
          <cell r="Z2947">
            <v>234938</v>
          </cell>
          <cell r="AA2947">
            <v>194785</v>
          </cell>
          <cell r="AB2947" t="str">
            <v>BM Parvest Equity World Emerging Low Volatility</v>
          </cell>
          <cell r="AC2947" t="str">
            <v>USD</v>
          </cell>
          <cell r="AE2947" t="str">
            <v/>
          </cell>
          <cell r="AF2947" t="str">
            <v/>
          </cell>
          <cell r="AH2947" t="str">
            <v/>
          </cell>
          <cell r="AI2947" t="str">
            <v/>
          </cell>
          <cell r="AJ2947" t="str">
            <v>PEU</v>
          </cell>
          <cell r="AK2947" t="str">
            <v>Privilege EUR</v>
          </cell>
          <cell r="AL2947" t="str">
            <v>SHARE_CATEGORY</v>
          </cell>
          <cell r="AM2947" t="str">
            <v>C</v>
          </cell>
          <cell r="AN2947" t="str">
            <v>Capitalisation</v>
          </cell>
          <cell r="AO2947" t="str">
            <v>SHARE_TYPE</v>
          </cell>
          <cell r="AP2947" t="str">
            <v>Y</v>
          </cell>
          <cell r="AQ2947" t="str">
            <v/>
          </cell>
          <cell r="AR2947" t="str">
            <v/>
          </cell>
          <cell r="AS2947" t="str">
            <v/>
          </cell>
          <cell r="AT2947" t="str">
            <v>N</v>
          </cell>
          <cell r="AU2947">
            <v>20180105</v>
          </cell>
          <cell r="AV2947">
            <v>20130617</v>
          </cell>
          <cell r="AY2947">
            <v>20190104</v>
          </cell>
          <cell r="AZ2947">
            <v>20190104</v>
          </cell>
          <cell r="BB2947" t="str">
            <v>Y</v>
          </cell>
          <cell r="BC2947" t="str">
            <v>Yes</v>
          </cell>
          <cell r="BD2947" t="str">
            <v>DICI_KIID</v>
          </cell>
          <cell r="BE2947" t="str">
            <v/>
          </cell>
          <cell r="BF2947" t="str">
            <v/>
          </cell>
          <cell r="BG2947" t="str">
            <v/>
          </cell>
          <cell r="BH2947" t="str">
            <v/>
          </cell>
          <cell r="BI2947" t="str">
            <v>Y</v>
          </cell>
          <cell r="BJ2947" t="str">
            <v>0.001</v>
          </cell>
          <cell r="BK2947" t="str">
            <v>Y</v>
          </cell>
          <cell r="BL2947" t="str">
            <v>0.01</v>
          </cell>
          <cell r="BM2947">
            <v>72</v>
          </cell>
          <cell r="BN2947" t="str">
            <v>The risk category is justified by the investment mainly in Stocks and Shares, the value of which can fluctuate considerably. These fluctuations are often amplified in the short term.</v>
          </cell>
          <cell r="BO2947" t="str">
            <v>RISK_NARRATIVE</v>
          </cell>
          <cell r="BP2947">
            <v>5</v>
          </cell>
          <cell r="BQ2947" t="str">
            <v/>
          </cell>
          <cell r="BS2947" t="str">
            <v/>
          </cell>
          <cell r="BT2947" t="str">
            <v/>
          </cell>
          <cell r="BU2947" t="str">
            <v>N</v>
          </cell>
          <cell r="BV2947" t="str">
            <v/>
          </cell>
          <cell r="BW2947" t="str">
            <v/>
          </cell>
          <cell r="BX2947" t="str">
            <v>BNP IP-LU</v>
          </cell>
          <cell r="BY2947" t="str">
            <v>BNP IP-LU</v>
          </cell>
          <cell r="BZ2947" t="str">
            <v>LIBRARY_FUNDSQUARE</v>
          </cell>
          <cell r="CA2947">
            <v>13.74</v>
          </cell>
          <cell r="CB2947">
            <v>4</v>
          </cell>
          <cell r="CC2947">
            <v>20171026</v>
          </cell>
          <cell r="CE2947">
            <v>4</v>
          </cell>
          <cell r="CF2947">
            <v>1</v>
          </cell>
          <cell r="CH2947" t="str">
            <v/>
          </cell>
          <cell r="CI2947" t="str">
            <v/>
          </cell>
          <cell r="CJ2947" t="str">
            <v/>
          </cell>
          <cell r="CK2947" t="str">
            <v/>
          </cell>
          <cell r="CL2947" t="str">
            <v/>
          </cell>
          <cell r="CM2947" t="str">
            <v>MSCI Emerging Markets (NR)</v>
          </cell>
          <cell r="CN2947" t="str">
            <v/>
          </cell>
          <cell r="CO2947" t="str">
            <v/>
          </cell>
          <cell r="CQ2947" t="str">
            <v/>
          </cell>
          <cell r="CR2947" t="str">
            <v/>
          </cell>
          <cell r="CS2947" t="str">
            <v/>
          </cell>
          <cell r="CU2947" t="str">
            <v/>
          </cell>
          <cell r="CV2947" t="str">
            <v/>
          </cell>
          <cell r="CZ2947" t="str">
            <v/>
          </cell>
          <cell r="DB2947" t="str">
            <v/>
          </cell>
          <cell r="DC2947" t="str">
            <v/>
          </cell>
          <cell r="DD2947" t="str">
            <v/>
          </cell>
          <cell r="DF2947" t="str">
            <v/>
          </cell>
          <cell r="DG2947" t="str">
            <v/>
          </cell>
          <cell r="DH2947" t="str">
            <v/>
          </cell>
          <cell r="DI2947" t="str">
            <v/>
          </cell>
          <cell r="DL2947" t="str">
            <v/>
          </cell>
          <cell r="DM2947" t="str">
            <v/>
          </cell>
          <cell r="DN2947" t="str">
            <v/>
          </cell>
          <cell r="DP2947" t="str">
            <v/>
          </cell>
          <cell r="DQ2947" t="str">
            <v/>
          </cell>
          <cell r="DR2947" t="str">
            <v/>
          </cell>
          <cell r="DS2947" t="str">
            <v/>
          </cell>
          <cell r="DT2947" t="str">
            <v/>
          </cell>
        </row>
        <row r="2948">
          <cell r="I2948" t="str">
            <v>LU1104113169</v>
          </cell>
          <cell r="J2948" t="str">
            <v>BNP Paribas Funds Equity World Emerging Low Volatility [Classic RH EUR, C]</v>
          </cell>
          <cell r="K2948">
            <v>631</v>
          </cell>
          <cell r="L2948" t="str">
            <v>All</v>
          </cell>
          <cell r="M2948" t="str">
            <v>INVEST_LEGAL_TYPE</v>
          </cell>
          <cell r="N2948" t="str">
            <v/>
          </cell>
          <cell r="O2948">
            <v>3</v>
          </cell>
          <cell r="P2948" t="str">
            <v>Registered or Bearer</v>
          </cell>
          <cell r="Q2948" t="str">
            <v>SHARE_FORM</v>
          </cell>
          <cell r="R2948" t="str">
            <v>EUR</v>
          </cell>
          <cell r="S2948" t="str">
            <v>N</v>
          </cell>
          <cell r="T2948">
            <v>2</v>
          </cell>
          <cell r="U2948" t="str">
            <v>Closed</v>
          </cell>
          <cell r="V2948" t="str">
            <v>PRODUCT_STATUS</v>
          </cell>
          <cell r="W2948" t="str">
            <v/>
          </cell>
          <cell r="X2948" t="str">
            <v/>
          </cell>
          <cell r="Y2948" t="str">
            <v/>
          </cell>
          <cell r="Z2948">
            <v>234938</v>
          </cell>
          <cell r="AA2948">
            <v>194785</v>
          </cell>
          <cell r="AB2948" t="str">
            <v>BM Parvest Equity World Emerging Low Volatility</v>
          </cell>
          <cell r="AC2948" t="str">
            <v>USD</v>
          </cell>
          <cell r="AE2948" t="str">
            <v/>
          </cell>
          <cell r="AF2948" t="str">
            <v/>
          </cell>
          <cell r="AH2948" t="str">
            <v/>
          </cell>
          <cell r="AI2948" t="str">
            <v/>
          </cell>
          <cell r="AJ2948" t="str">
            <v>CRHE</v>
          </cell>
          <cell r="AK2948" t="str">
            <v>Classic RH EUR</v>
          </cell>
          <cell r="AL2948" t="str">
            <v>SHARE_CATEGORY</v>
          </cell>
          <cell r="AM2948" t="str">
            <v>C</v>
          </cell>
          <cell r="AN2948" t="str">
            <v>Capitalisation</v>
          </cell>
          <cell r="AO2948" t="str">
            <v>SHARE_TYPE</v>
          </cell>
          <cell r="AP2948" t="str">
            <v>Y</v>
          </cell>
          <cell r="AQ2948" t="str">
            <v/>
          </cell>
          <cell r="AR2948" t="str">
            <v/>
          </cell>
          <cell r="AS2948" t="str">
            <v/>
          </cell>
          <cell r="AT2948" t="str">
            <v>Y</v>
          </cell>
          <cell r="AV2948">
            <v>20141205</v>
          </cell>
          <cell r="AY2948">
            <v>20190104</v>
          </cell>
          <cell r="AZ2948">
            <v>20190104</v>
          </cell>
          <cell r="BB2948" t="str">
            <v>Y</v>
          </cell>
          <cell r="BC2948" t="str">
            <v>Yes</v>
          </cell>
          <cell r="BD2948" t="str">
            <v>DICI_KIID</v>
          </cell>
          <cell r="BE2948" t="str">
            <v/>
          </cell>
          <cell r="BF2948" t="str">
            <v/>
          </cell>
          <cell r="BG2948" t="str">
            <v/>
          </cell>
          <cell r="BH2948" t="str">
            <v/>
          </cell>
          <cell r="BI2948" t="str">
            <v>Y</v>
          </cell>
          <cell r="BJ2948" t="str">
            <v>0.001</v>
          </cell>
          <cell r="BK2948" t="str">
            <v>Y</v>
          </cell>
          <cell r="BL2948" t="str">
            <v>0.01</v>
          </cell>
          <cell r="BN2948" t="str">
            <v/>
          </cell>
          <cell r="BO2948" t="str">
            <v/>
          </cell>
          <cell r="BP2948">
            <v>5</v>
          </cell>
          <cell r="BQ2948" t="str">
            <v/>
          </cell>
          <cell r="BS2948" t="str">
            <v/>
          </cell>
          <cell r="BT2948" t="str">
            <v/>
          </cell>
          <cell r="BU2948" t="str">
            <v>N</v>
          </cell>
          <cell r="BV2948" t="str">
            <v/>
          </cell>
          <cell r="BW2948" t="str">
            <v/>
          </cell>
          <cell r="BX2948" t="str">
            <v>BNP IP-LU</v>
          </cell>
          <cell r="BY2948" t="str">
            <v>BNP IP-LU</v>
          </cell>
          <cell r="BZ2948" t="str">
            <v>LIBRARY_FUNDSQUARE</v>
          </cell>
          <cell r="CA2948">
            <v>13.74</v>
          </cell>
          <cell r="CB2948">
            <v>4</v>
          </cell>
          <cell r="CC2948">
            <v>20171026</v>
          </cell>
          <cell r="CE2948">
            <v>4</v>
          </cell>
          <cell r="CF2948">
            <v>1</v>
          </cell>
          <cell r="CH2948" t="str">
            <v/>
          </cell>
          <cell r="CI2948" t="str">
            <v/>
          </cell>
          <cell r="CJ2948" t="str">
            <v/>
          </cell>
          <cell r="CK2948" t="str">
            <v/>
          </cell>
          <cell r="CL2948" t="str">
            <v/>
          </cell>
          <cell r="CM2948" t="str">
            <v>MSCI Emerging Markets (Hedged in EUR) (NR)</v>
          </cell>
          <cell r="CN2948" t="str">
            <v/>
          </cell>
          <cell r="CO2948" t="str">
            <v/>
          </cell>
          <cell r="CQ2948" t="str">
            <v/>
          </cell>
          <cell r="CR2948" t="str">
            <v/>
          </cell>
          <cell r="CS2948" t="str">
            <v/>
          </cell>
          <cell r="CU2948" t="str">
            <v/>
          </cell>
          <cell r="CV2948" t="str">
            <v/>
          </cell>
          <cell r="CZ2948" t="str">
            <v/>
          </cell>
          <cell r="DB2948" t="str">
            <v/>
          </cell>
          <cell r="DC2948" t="str">
            <v/>
          </cell>
          <cell r="DD2948" t="str">
            <v/>
          </cell>
          <cell r="DF2948" t="str">
            <v/>
          </cell>
          <cell r="DG2948" t="str">
            <v/>
          </cell>
          <cell r="DH2948" t="str">
            <v/>
          </cell>
          <cell r="DI2948" t="str">
            <v/>
          </cell>
          <cell r="DL2948" t="str">
            <v/>
          </cell>
          <cell r="DM2948" t="str">
            <v/>
          </cell>
          <cell r="DN2948" t="str">
            <v/>
          </cell>
          <cell r="DP2948" t="str">
            <v/>
          </cell>
          <cell r="DQ2948" t="str">
            <v/>
          </cell>
          <cell r="DR2948" t="str">
            <v/>
          </cell>
          <cell r="DS2948" t="str">
            <v/>
          </cell>
          <cell r="DT2948" t="str">
            <v/>
          </cell>
        </row>
        <row r="2949">
          <cell r="I2949" t="str">
            <v>LU1022402439</v>
          </cell>
          <cell r="J2949" t="str">
            <v>BNP Paribas Funds Equity World Emerging Low Volatility [Classic CZK, C]</v>
          </cell>
          <cell r="K2949">
            <v>631</v>
          </cell>
          <cell r="L2949" t="str">
            <v>All</v>
          </cell>
          <cell r="M2949" t="str">
            <v>INVEST_LEGAL_TYPE</v>
          </cell>
          <cell r="N2949" t="str">
            <v/>
          </cell>
          <cell r="O2949">
            <v>3</v>
          </cell>
          <cell r="P2949" t="str">
            <v>Registered or Bearer</v>
          </cell>
          <cell r="Q2949" t="str">
            <v>SHARE_FORM</v>
          </cell>
          <cell r="R2949" t="str">
            <v>CZK</v>
          </cell>
          <cell r="S2949" t="str">
            <v>N</v>
          </cell>
          <cell r="T2949">
            <v>2</v>
          </cell>
          <cell r="U2949" t="str">
            <v>Closed</v>
          </cell>
          <cell r="V2949" t="str">
            <v>PRODUCT_STATUS</v>
          </cell>
          <cell r="W2949" t="str">
            <v/>
          </cell>
          <cell r="X2949" t="str">
            <v/>
          </cell>
          <cell r="Y2949" t="str">
            <v/>
          </cell>
          <cell r="Z2949">
            <v>234938</v>
          </cell>
          <cell r="AA2949">
            <v>194785</v>
          </cell>
          <cell r="AB2949" t="str">
            <v>BM Parvest Equity World Emerging Low Volatility</v>
          </cell>
          <cell r="AC2949" t="str">
            <v>USD</v>
          </cell>
          <cell r="AE2949" t="str">
            <v/>
          </cell>
          <cell r="AF2949" t="str">
            <v/>
          </cell>
          <cell r="AH2949" t="str">
            <v/>
          </cell>
          <cell r="AI2949" t="str">
            <v/>
          </cell>
          <cell r="AJ2949" t="str">
            <v>CZK</v>
          </cell>
          <cell r="AK2949" t="str">
            <v>Classic CZK</v>
          </cell>
          <cell r="AL2949" t="str">
            <v>SHARE_CATEGORY</v>
          </cell>
          <cell r="AM2949" t="str">
            <v>C</v>
          </cell>
          <cell r="AN2949" t="str">
            <v>Capitalisation</v>
          </cell>
          <cell r="AO2949" t="str">
            <v>SHARE_TYPE</v>
          </cell>
          <cell r="AP2949" t="str">
            <v>Y</v>
          </cell>
          <cell r="AQ2949" t="str">
            <v/>
          </cell>
          <cell r="AR2949" t="str">
            <v/>
          </cell>
          <cell r="AS2949" t="str">
            <v/>
          </cell>
          <cell r="AT2949" t="str">
            <v>N</v>
          </cell>
          <cell r="AU2949">
            <v>20140327</v>
          </cell>
          <cell r="AV2949">
            <v>20140103</v>
          </cell>
          <cell r="AW2949">
            <v>20150521</v>
          </cell>
          <cell r="AX2949">
            <v>20150521</v>
          </cell>
          <cell r="AY2949">
            <v>20191115</v>
          </cell>
          <cell r="AZ2949">
            <v>20191115</v>
          </cell>
          <cell r="BA2949">
            <v>20191108</v>
          </cell>
          <cell r="BB2949" t="str">
            <v>Y</v>
          </cell>
          <cell r="BC2949" t="str">
            <v>Yes</v>
          </cell>
          <cell r="BD2949" t="str">
            <v>DICI_KIID</v>
          </cell>
          <cell r="BE2949" t="str">
            <v/>
          </cell>
          <cell r="BF2949" t="str">
            <v/>
          </cell>
          <cell r="BG2949" t="str">
            <v/>
          </cell>
          <cell r="BH2949" t="str">
            <v/>
          </cell>
          <cell r="BI2949" t="str">
            <v>Y</v>
          </cell>
          <cell r="BJ2949" t="str">
            <v>0.001</v>
          </cell>
          <cell r="BK2949" t="str">
            <v>Y</v>
          </cell>
          <cell r="BL2949" t="str">
            <v>0.01</v>
          </cell>
          <cell r="BM2949">
            <v>72</v>
          </cell>
          <cell r="BN2949" t="str">
            <v>The risk category is justified by the investment mainly in Stocks and Shares, the value of which can fluctuate considerably. These fluctuations are often amplified in the short term.</v>
          </cell>
          <cell r="BO2949" t="str">
            <v>RISK_NARRATIVE</v>
          </cell>
          <cell r="BP2949">
            <v>6</v>
          </cell>
          <cell r="BQ2949" t="str">
            <v/>
          </cell>
          <cell r="BS2949" t="str">
            <v/>
          </cell>
          <cell r="BT2949" t="str">
            <v/>
          </cell>
          <cell r="BU2949" t="str">
            <v>Y</v>
          </cell>
          <cell r="BV2949" t="str">
            <v/>
          </cell>
          <cell r="BW2949" t="str">
            <v/>
          </cell>
          <cell r="BX2949" t="str">
            <v>BNP IP-LU</v>
          </cell>
          <cell r="BY2949" t="str">
            <v>BNP IP-LU</v>
          </cell>
          <cell r="BZ2949" t="str">
            <v>LIBRARY_FUNDSQUARE</v>
          </cell>
          <cell r="CA2949">
            <v>15.91</v>
          </cell>
          <cell r="CB2949">
            <v>4</v>
          </cell>
          <cell r="CC2949">
            <v>20171026</v>
          </cell>
          <cell r="CE2949">
            <v>4</v>
          </cell>
          <cell r="CF2949">
            <v>1</v>
          </cell>
          <cell r="CH2949" t="str">
            <v/>
          </cell>
          <cell r="CI2949" t="str">
            <v/>
          </cell>
          <cell r="CJ2949" t="str">
            <v/>
          </cell>
          <cell r="CK2949" t="str">
            <v/>
          </cell>
          <cell r="CL2949" t="str">
            <v/>
          </cell>
          <cell r="CM2949" t="str">
            <v>MSCI Emerging Markets (NR)</v>
          </cell>
          <cell r="CN2949" t="str">
            <v/>
          </cell>
          <cell r="CO2949" t="str">
            <v/>
          </cell>
          <cell r="CQ2949" t="str">
            <v/>
          </cell>
          <cell r="CR2949" t="str">
            <v/>
          </cell>
          <cell r="CS2949" t="str">
            <v/>
          </cell>
          <cell r="CU2949" t="str">
            <v/>
          </cell>
          <cell r="CV2949" t="str">
            <v/>
          </cell>
          <cell r="CZ2949" t="str">
            <v/>
          </cell>
          <cell r="DB2949" t="str">
            <v/>
          </cell>
          <cell r="DC2949" t="str">
            <v/>
          </cell>
          <cell r="DD2949" t="str">
            <v/>
          </cell>
          <cell r="DF2949" t="str">
            <v/>
          </cell>
          <cell r="DG2949" t="str">
            <v/>
          </cell>
          <cell r="DH2949" t="str">
            <v/>
          </cell>
          <cell r="DI2949" t="str">
            <v/>
          </cell>
          <cell r="DL2949" t="str">
            <v/>
          </cell>
          <cell r="DM2949" t="str">
            <v/>
          </cell>
          <cell r="DN2949" t="str">
            <v/>
          </cell>
          <cell r="DP2949" t="str">
            <v/>
          </cell>
          <cell r="DQ2949" t="str">
            <v/>
          </cell>
          <cell r="DR2949" t="str">
            <v/>
          </cell>
          <cell r="DS2949" t="str">
            <v/>
          </cell>
          <cell r="DT2949" t="str">
            <v/>
          </cell>
        </row>
        <row r="2950">
          <cell r="I2950" t="str">
            <v>LU0964811524</v>
          </cell>
          <cell r="J2950" t="str">
            <v>BNP Paribas Funds Equity World Emerging Low Volatility [I EUR, C]</v>
          </cell>
          <cell r="K2950">
            <v>991</v>
          </cell>
          <cell r="L2950" t="str">
            <v>Institutionnal clients and UCI</v>
          </cell>
          <cell r="M2950" t="str">
            <v>INVEST_LEGAL_TYPE</v>
          </cell>
          <cell r="N2950" t="str">
            <v/>
          </cell>
          <cell r="O2950">
            <v>3</v>
          </cell>
          <cell r="P2950" t="str">
            <v>Registered or Bearer</v>
          </cell>
          <cell r="Q2950" t="str">
            <v>SHARE_FORM</v>
          </cell>
          <cell r="R2950" t="str">
            <v>EUR</v>
          </cell>
          <cell r="S2950" t="str">
            <v>N</v>
          </cell>
          <cell r="T2950">
            <v>2</v>
          </cell>
          <cell r="U2950" t="str">
            <v>Closed</v>
          </cell>
          <cell r="V2950" t="str">
            <v>PRODUCT_STATUS</v>
          </cell>
          <cell r="W2950" t="str">
            <v/>
          </cell>
          <cell r="X2950" t="str">
            <v/>
          </cell>
          <cell r="Y2950" t="str">
            <v/>
          </cell>
          <cell r="Z2950">
            <v>234938</v>
          </cell>
          <cell r="AA2950">
            <v>194785</v>
          </cell>
          <cell r="AB2950" t="str">
            <v>BM Parvest Equity World Emerging Low Volatility</v>
          </cell>
          <cell r="AC2950" t="str">
            <v>USD</v>
          </cell>
          <cell r="AE2950" t="str">
            <v/>
          </cell>
          <cell r="AF2950" t="str">
            <v/>
          </cell>
          <cell r="AH2950" t="str">
            <v/>
          </cell>
          <cell r="AI2950" t="str">
            <v/>
          </cell>
          <cell r="AJ2950" t="str">
            <v>IEU</v>
          </cell>
          <cell r="AK2950" t="str">
            <v>I EUR</v>
          </cell>
          <cell r="AL2950" t="str">
            <v>SHARE_CATEGORY</v>
          </cell>
          <cell r="AM2950" t="str">
            <v>C</v>
          </cell>
          <cell r="AN2950" t="str">
            <v>Capitalisation</v>
          </cell>
          <cell r="AO2950" t="str">
            <v>SHARE_TYPE</v>
          </cell>
          <cell r="AP2950" t="str">
            <v>Y</v>
          </cell>
          <cell r="AQ2950" t="str">
            <v/>
          </cell>
          <cell r="AR2950" t="str">
            <v/>
          </cell>
          <cell r="AS2950" t="str">
            <v/>
          </cell>
          <cell r="AT2950" t="str">
            <v>N</v>
          </cell>
          <cell r="AU2950">
            <v>20130322</v>
          </cell>
          <cell r="AV2950">
            <v>20130208</v>
          </cell>
          <cell r="AY2950">
            <v>20191115</v>
          </cell>
          <cell r="AZ2950">
            <v>20191115</v>
          </cell>
          <cell r="BA2950">
            <v>20191108</v>
          </cell>
          <cell r="BB2950" t="str">
            <v>Y</v>
          </cell>
          <cell r="BC2950" t="str">
            <v>Yes</v>
          </cell>
          <cell r="BD2950" t="str">
            <v>DICI_KIID</v>
          </cell>
          <cell r="BE2950" t="str">
            <v/>
          </cell>
          <cell r="BF2950" t="str">
            <v/>
          </cell>
          <cell r="BG2950" t="str">
            <v/>
          </cell>
          <cell r="BH2950" t="str">
            <v/>
          </cell>
          <cell r="BI2950" t="str">
            <v>Y</v>
          </cell>
          <cell r="BJ2950" t="str">
            <v>0.001</v>
          </cell>
          <cell r="BK2950" t="str">
            <v>Y</v>
          </cell>
          <cell r="BL2950" t="str">
            <v>0.01</v>
          </cell>
          <cell r="BM2950">
            <v>72</v>
          </cell>
          <cell r="BN2950" t="str">
            <v>The risk category is justified by the investment mainly in Stocks and Shares, the value of which can fluctuate considerably. These fluctuations are often amplified in the short term.</v>
          </cell>
          <cell r="BO2950" t="str">
            <v>RISK_NARRATIVE</v>
          </cell>
          <cell r="BP2950">
            <v>6</v>
          </cell>
          <cell r="BQ2950" t="str">
            <v/>
          </cell>
          <cell r="BS2950" t="str">
            <v/>
          </cell>
          <cell r="BT2950" t="str">
            <v/>
          </cell>
          <cell r="BU2950" t="str">
            <v>Y</v>
          </cell>
          <cell r="BV2950" t="str">
            <v/>
          </cell>
          <cell r="BW2950" t="str">
            <v/>
          </cell>
          <cell r="BX2950" t="str">
            <v>BNP IP-LU</v>
          </cell>
          <cell r="BY2950" t="str">
            <v>BNP IP-LU</v>
          </cell>
          <cell r="BZ2950" t="str">
            <v>LIBRARY_FUNDSQUARE</v>
          </cell>
          <cell r="CA2950">
            <v>15.91</v>
          </cell>
          <cell r="CB2950">
            <v>4</v>
          </cell>
          <cell r="CC2950">
            <v>20171026</v>
          </cell>
          <cell r="CE2950">
            <v>4</v>
          </cell>
          <cell r="CF2950">
            <v>1</v>
          </cell>
          <cell r="CH2950" t="str">
            <v/>
          </cell>
          <cell r="CI2950" t="str">
            <v/>
          </cell>
          <cell r="CJ2950" t="str">
            <v/>
          </cell>
          <cell r="CK2950" t="str">
            <v/>
          </cell>
          <cell r="CL2950" t="str">
            <v/>
          </cell>
          <cell r="CM2950" t="str">
            <v>MSCI Emerging Markets (NR)</v>
          </cell>
          <cell r="CN2950" t="str">
            <v/>
          </cell>
          <cell r="CO2950" t="str">
            <v/>
          </cell>
          <cell r="CQ2950" t="str">
            <v/>
          </cell>
          <cell r="CR2950" t="str">
            <v/>
          </cell>
          <cell r="CS2950" t="str">
            <v/>
          </cell>
          <cell r="CU2950" t="str">
            <v/>
          </cell>
          <cell r="CV2950" t="str">
            <v/>
          </cell>
          <cell r="CZ2950" t="str">
            <v/>
          </cell>
          <cell r="DB2950" t="str">
            <v/>
          </cell>
          <cell r="DC2950" t="str">
            <v/>
          </cell>
          <cell r="DD2950" t="str">
            <v/>
          </cell>
          <cell r="DF2950" t="str">
            <v/>
          </cell>
          <cell r="DG2950" t="str">
            <v/>
          </cell>
          <cell r="DH2950" t="str">
            <v/>
          </cell>
          <cell r="DI2950" t="str">
            <v/>
          </cell>
          <cell r="DL2950" t="str">
            <v/>
          </cell>
          <cell r="DM2950" t="str">
            <v/>
          </cell>
          <cell r="DN2950" t="str">
            <v/>
          </cell>
          <cell r="DP2950" t="str">
            <v/>
          </cell>
          <cell r="DQ2950" t="str">
            <v/>
          </cell>
          <cell r="DR2950" t="str">
            <v/>
          </cell>
          <cell r="DS2950" t="str">
            <v/>
          </cell>
          <cell r="DT2950" t="str">
            <v/>
          </cell>
        </row>
        <row r="2951">
          <cell r="I2951" t="str">
            <v>LU0950375187</v>
          </cell>
          <cell r="J2951" t="str">
            <v>BNP Paribas Funds Equity World Emerging Low Volatility [I, D]</v>
          </cell>
          <cell r="K2951">
            <v>991</v>
          </cell>
          <cell r="L2951" t="str">
            <v>Institutionnal clients and UCI</v>
          </cell>
          <cell r="M2951" t="str">
            <v>INVEST_LEGAL_TYPE</v>
          </cell>
          <cell r="N2951" t="str">
            <v/>
          </cell>
          <cell r="O2951">
            <v>3</v>
          </cell>
          <cell r="P2951" t="str">
            <v>Registered or Bearer</v>
          </cell>
          <cell r="Q2951" t="str">
            <v>SHARE_FORM</v>
          </cell>
          <cell r="R2951" t="str">
            <v>USD</v>
          </cell>
          <cell r="S2951" t="str">
            <v>N</v>
          </cell>
          <cell r="T2951">
            <v>2</v>
          </cell>
          <cell r="U2951" t="str">
            <v>Closed</v>
          </cell>
          <cell r="V2951" t="str">
            <v>PRODUCT_STATUS</v>
          </cell>
          <cell r="W2951" t="str">
            <v/>
          </cell>
          <cell r="X2951" t="str">
            <v/>
          </cell>
          <cell r="Y2951" t="str">
            <v/>
          </cell>
          <cell r="Z2951">
            <v>234938</v>
          </cell>
          <cell r="AA2951">
            <v>194785</v>
          </cell>
          <cell r="AB2951" t="str">
            <v>BM Parvest Equity World Emerging Low Volatility</v>
          </cell>
          <cell r="AC2951" t="str">
            <v>USD</v>
          </cell>
          <cell r="AE2951" t="str">
            <v/>
          </cell>
          <cell r="AF2951" t="str">
            <v/>
          </cell>
          <cell r="AH2951" t="str">
            <v/>
          </cell>
          <cell r="AI2951" t="str">
            <v/>
          </cell>
          <cell r="AJ2951" t="str">
            <v>CASH</v>
          </cell>
          <cell r="AK2951" t="str">
            <v>I</v>
          </cell>
          <cell r="AL2951" t="str">
            <v>SHARE_CATEGORY</v>
          </cell>
          <cell r="AM2951" t="str">
            <v>D</v>
          </cell>
          <cell r="AN2951" t="str">
            <v>Distribution</v>
          </cell>
          <cell r="AO2951" t="str">
            <v>SHARE_TYPE</v>
          </cell>
          <cell r="AP2951" t="str">
            <v>Y</v>
          </cell>
          <cell r="AQ2951" t="str">
            <v/>
          </cell>
          <cell r="AR2951" t="str">
            <v/>
          </cell>
          <cell r="AS2951" t="str">
            <v/>
          </cell>
          <cell r="AT2951" t="str">
            <v>N</v>
          </cell>
          <cell r="AV2951">
            <v>20130628</v>
          </cell>
          <cell r="AY2951">
            <v>20160621</v>
          </cell>
          <cell r="AZ2951">
            <v>20160621</v>
          </cell>
          <cell r="BB2951" t="str">
            <v>Y</v>
          </cell>
          <cell r="BC2951" t="str">
            <v>Yes</v>
          </cell>
          <cell r="BD2951" t="str">
            <v>DICI_KIID</v>
          </cell>
          <cell r="BE2951" t="str">
            <v/>
          </cell>
          <cell r="BF2951" t="str">
            <v/>
          </cell>
          <cell r="BG2951" t="str">
            <v/>
          </cell>
          <cell r="BH2951" t="str">
            <v/>
          </cell>
          <cell r="BI2951" t="str">
            <v>Y</v>
          </cell>
          <cell r="BJ2951" t="str">
            <v>0.001</v>
          </cell>
          <cell r="BK2951" t="str">
            <v>Y</v>
          </cell>
          <cell r="BL2951" t="str">
            <v>0.01</v>
          </cell>
          <cell r="BM2951">
            <v>72</v>
          </cell>
          <cell r="BN2951" t="str">
            <v>The risk category is justified by the investment mainly in Stocks and Shares, the value of which can fluctuate considerably. These fluctuations are often amplified in the short term.</v>
          </cell>
          <cell r="BO2951" t="str">
            <v>RISK_NARRATIVE</v>
          </cell>
          <cell r="BP2951">
            <v>6</v>
          </cell>
          <cell r="BQ2951" t="str">
            <v/>
          </cell>
          <cell r="BS2951" t="str">
            <v/>
          </cell>
          <cell r="BT2951" t="str">
            <v/>
          </cell>
          <cell r="BU2951" t="str">
            <v>N</v>
          </cell>
          <cell r="BV2951" t="str">
            <v/>
          </cell>
          <cell r="BW2951" t="str">
            <v/>
          </cell>
          <cell r="BX2951" t="str">
            <v>BNP IP-LU</v>
          </cell>
          <cell r="BY2951" t="str">
            <v>BNP IP-LU</v>
          </cell>
          <cell r="BZ2951" t="str">
            <v>LIBRARY_FUNDSQUARE</v>
          </cell>
          <cell r="CH2951" t="str">
            <v/>
          </cell>
          <cell r="CI2951" t="str">
            <v/>
          </cell>
          <cell r="CJ2951" t="str">
            <v/>
          </cell>
          <cell r="CK2951" t="str">
            <v/>
          </cell>
          <cell r="CL2951" t="str">
            <v/>
          </cell>
          <cell r="CM2951" t="str">
            <v>MSCI Emerging Markets (NR)</v>
          </cell>
          <cell r="CN2951" t="str">
            <v/>
          </cell>
          <cell r="CO2951" t="str">
            <v/>
          </cell>
          <cell r="CQ2951" t="str">
            <v/>
          </cell>
          <cell r="CR2951" t="str">
            <v/>
          </cell>
          <cell r="CS2951" t="str">
            <v/>
          </cell>
          <cell r="CU2951" t="str">
            <v/>
          </cell>
          <cell r="CV2951" t="str">
            <v/>
          </cell>
          <cell r="CZ2951" t="str">
            <v/>
          </cell>
          <cell r="DB2951" t="str">
            <v/>
          </cell>
          <cell r="DC2951" t="str">
            <v/>
          </cell>
          <cell r="DD2951" t="str">
            <v/>
          </cell>
          <cell r="DF2951" t="str">
            <v/>
          </cell>
          <cell r="DG2951" t="str">
            <v/>
          </cell>
          <cell r="DH2951" t="str">
            <v/>
          </cell>
          <cell r="DI2951" t="str">
            <v/>
          </cell>
          <cell r="DL2951" t="str">
            <v/>
          </cell>
          <cell r="DM2951" t="str">
            <v/>
          </cell>
          <cell r="DN2951" t="str">
            <v/>
          </cell>
          <cell r="DP2951" t="str">
            <v/>
          </cell>
          <cell r="DQ2951" t="str">
            <v/>
          </cell>
          <cell r="DR2951" t="str">
            <v/>
          </cell>
          <cell r="DS2951" t="str">
            <v/>
          </cell>
          <cell r="DT2951" t="str">
            <v/>
          </cell>
        </row>
        <row r="2952">
          <cell r="I2952" t="str">
            <v>LU0925123712</v>
          </cell>
          <cell r="J2952" t="str">
            <v>BNP Paribas Funds Equity World Emerging Low Volatility [X, C]</v>
          </cell>
          <cell r="K2952">
            <v>632</v>
          </cell>
          <cell r="L2952" t="str">
            <v>Authorised Investors</v>
          </cell>
          <cell r="M2952" t="str">
            <v>INVEST_LEGAL_TYPE</v>
          </cell>
          <cell r="N2952" t="str">
            <v/>
          </cell>
          <cell r="O2952">
            <v>2</v>
          </cell>
          <cell r="P2952" t="str">
            <v>Registered</v>
          </cell>
          <cell r="Q2952" t="str">
            <v>SHARE_FORM</v>
          </cell>
          <cell r="R2952" t="str">
            <v>USD</v>
          </cell>
          <cell r="S2952" t="str">
            <v>N</v>
          </cell>
          <cell r="T2952">
            <v>2</v>
          </cell>
          <cell r="U2952" t="str">
            <v>Closed</v>
          </cell>
          <cell r="V2952" t="str">
            <v>PRODUCT_STATUS</v>
          </cell>
          <cell r="W2952" t="str">
            <v/>
          </cell>
          <cell r="X2952" t="str">
            <v/>
          </cell>
          <cell r="Y2952" t="str">
            <v/>
          </cell>
          <cell r="Z2952">
            <v>234938</v>
          </cell>
          <cell r="AA2952">
            <v>194785</v>
          </cell>
          <cell r="AB2952" t="str">
            <v>BM Parvest Equity World Emerging Low Volatility</v>
          </cell>
          <cell r="AC2952" t="str">
            <v>USD</v>
          </cell>
          <cell r="AE2952" t="str">
            <v/>
          </cell>
          <cell r="AF2952" t="str">
            <v/>
          </cell>
          <cell r="AH2952" t="str">
            <v/>
          </cell>
          <cell r="AI2952" t="str">
            <v/>
          </cell>
          <cell r="AJ2952" t="str">
            <v>X</v>
          </cell>
          <cell r="AK2952" t="str">
            <v>X</v>
          </cell>
          <cell r="AL2952" t="str">
            <v>SHARE_CATEGORY</v>
          </cell>
          <cell r="AM2952" t="str">
            <v>C</v>
          </cell>
          <cell r="AN2952" t="str">
            <v>Capitalisation</v>
          </cell>
          <cell r="AO2952" t="str">
            <v>SHARE_TYPE</v>
          </cell>
          <cell r="AP2952" t="str">
            <v>Y</v>
          </cell>
          <cell r="AQ2952" t="str">
            <v/>
          </cell>
          <cell r="AR2952" t="str">
            <v/>
          </cell>
          <cell r="AS2952" t="str">
            <v/>
          </cell>
          <cell r="AT2952" t="str">
            <v>N</v>
          </cell>
          <cell r="AU2952">
            <v>20130322</v>
          </cell>
          <cell r="AV2952">
            <v>20130208</v>
          </cell>
          <cell r="AY2952">
            <v>20191115</v>
          </cell>
          <cell r="AZ2952">
            <v>20191115</v>
          </cell>
          <cell r="BA2952">
            <v>20191108</v>
          </cell>
          <cell r="BB2952" t="str">
            <v>Y</v>
          </cell>
          <cell r="BC2952" t="str">
            <v>Yes</v>
          </cell>
          <cell r="BD2952" t="str">
            <v>DICI_KIID</v>
          </cell>
          <cell r="BE2952" t="str">
            <v/>
          </cell>
          <cell r="BF2952" t="str">
            <v/>
          </cell>
          <cell r="BG2952" t="str">
            <v/>
          </cell>
          <cell r="BH2952" t="str">
            <v/>
          </cell>
          <cell r="BI2952" t="str">
            <v>Y</v>
          </cell>
          <cell r="BJ2952" t="str">
            <v>0.001</v>
          </cell>
          <cell r="BK2952" t="str">
            <v>Y</v>
          </cell>
          <cell r="BL2952" t="str">
            <v>0.01</v>
          </cell>
          <cell r="BM2952">
            <v>72</v>
          </cell>
          <cell r="BN2952" t="str">
            <v>The risk category is justified by the investment mainly in Stocks and Shares, the value of which can fluctuate considerably. These fluctuations are often amplified in the short term.</v>
          </cell>
          <cell r="BO2952" t="str">
            <v>RISK_NARRATIVE</v>
          </cell>
          <cell r="BP2952">
            <v>5</v>
          </cell>
          <cell r="BQ2952" t="str">
            <v/>
          </cell>
          <cell r="BS2952" t="str">
            <v/>
          </cell>
          <cell r="BT2952" t="str">
            <v/>
          </cell>
          <cell r="BU2952" t="str">
            <v>Y</v>
          </cell>
          <cell r="BV2952" t="str">
            <v/>
          </cell>
          <cell r="BW2952" t="str">
            <v/>
          </cell>
          <cell r="BX2952" t="str">
            <v>BNP IP-LU</v>
          </cell>
          <cell r="BY2952" t="str">
            <v>BNP IP-LU</v>
          </cell>
          <cell r="BZ2952" t="str">
            <v>LIBRARY_FUNDSQUARE</v>
          </cell>
          <cell r="CA2952">
            <v>13.74</v>
          </cell>
          <cell r="CB2952">
            <v>4</v>
          </cell>
          <cell r="CC2952">
            <v>20171026</v>
          </cell>
          <cell r="CE2952">
            <v>4</v>
          </cell>
          <cell r="CF2952">
            <v>1</v>
          </cell>
          <cell r="CH2952" t="str">
            <v/>
          </cell>
          <cell r="CI2952" t="str">
            <v/>
          </cell>
          <cell r="CJ2952" t="str">
            <v/>
          </cell>
          <cell r="CK2952" t="str">
            <v/>
          </cell>
          <cell r="CL2952" t="str">
            <v/>
          </cell>
          <cell r="CM2952" t="str">
            <v>MSCI Emerging Markets (NR)</v>
          </cell>
          <cell r="CN2952" t="str">
            <v/>
          </cell>
          <cell r="CO2952" t="str">
            <v/>
          </cell>
          <cell r="CQ2952" t="str">
            <v/>
          </cell>
          <cell r="CR2952" t="str">
            <v/>
          </cell>
          <cell r="CS2952" t="str">
            <v/>
          </cell>
          <cell r="CU2952" t="str">
            <v/>
          </cell>
          <cell r="CV2952" t="str">
            <v/>
          </cell>
          <cell r="CZ2952" t="str">
            <v/>
          </cell>
          <cell r="DB2952" t="str">
            <v/>
          </cell>
          <cell r="DC2952" t="str">
            <v/>
          </cell>
          <cell r="DD2952" t="str">
            <v/>
          </cell>
          <cell r="DF2952" t="str">
            <v/>
          </cell>
          <cell r="DG2952" t="str">
            <v/>
          </cell>
          <cell r="DH2952" t="str">
            <v/>
          </cell>
          <cell r="DI2952" t="str">
            <v/>
          </cell>
          <cell r="DL2952" t="str">
            <v/>
          </cell>
          <cell r="DM2952" t="str">
            <v/>
          </cell>
          <cell r="DN2952" t="str">
            <v/>
          </cell>
          <cell r="DP2952" t="str">
            <v/>
          </cell>
          <cell r="DQ2952" t="str">
            <v/>
          </cell>
          <cell r="DR2952" t="str">
            <v/>
          </cell>
          <cell r="DS2952" t="str">
            <v/>
          </cell>
          <cell r="DT2952" t="str">
            <v/>
          </cell>
        </row>
        <row r="2953">
          <cell r="I2953" t="str">
            <v>LU0925123399</v>
          </cell>
          <cell r="J2953" t="str">
            <v>BNP Paribas Funds Equity World Emerging Low Volatility [I, C]</v>
          </cell>
          <cell r="K2953">
            <v>991</v>
          </cell>
          <cell r="L2953" t="str">
            <v>Institutionnal clients and UCI</v>
          </cell>
          <cell r="M2953" t="str">
            <v>INVEST_LEGAL_TYPE</v>
          </cell>
          <cell r="N2953" t="str">
            <v/>
          </cell>
          <cell r="O2953">
            <v>3</v>
          </cell>
          <cell r="P2953" t="str">
            <v>Registered or Bearer</v>
          </cell>
          <cell r="Q2953" t="str">
            <v>SHARE_FORM</v>
          </cell>
          <cell r="R2953" t="str">
            <v>USD</v>
          </cell>
          <cell r="S2953" t="str">
            <v>N</v>
          </cell>
          <cell r="T2953">
            <v>2</v>
          </cell>
          <cell r="U2953" t="str">
            <v>Closed</v>
          </cell>
          <cell r="V2953" t="str">
            <v>PRODUCT_STATUS</v>
          </cell>
          <cell r="W2953" t="str">
            <v/>
          </cell>
          <cell r="X2953" t="str">
            <v/>
          </cell>
          <cell r="Y2953" t="str">
            <v/>
          </cell>
          <cell r="Z2953">
            <v>234938</v>
          </cell>
          <cell r="AA2953">
            <v>194785</v>
          </cell>
          <cell r="AB2953" t="str">
            <v>BM Parvest Equity World Emerging Low Volatility</v>
          </cell>
          <cell r="AC2953" t="str">
            <v>USD</v>
          </cell>
          <cell r="AE2953" t="str">
            <v/>
          </cell>
          <cell r="AF2953" t="str">
            <v/>
          </cell>
          <cell r="AH2953" t="str">
            <v/>
          </cell>
          <cell r="AI2953" t="str">
            <v/>
          </cell>
          <cell r="AJ2953" t="str">
            <v>CASH</v>
          </cell>
          <cell r="AK2953" t="str">
            <v>I</v>
          </cell>
          <cell r="AL2953" t="str">
            <v>SHARE_CATEGORY</v>
          </cell>
          <cell r="AM2953" t="str">
            <v>C</v>
          </cell>
          <cell r="AN2953" t="str">
            <v>Capitalisation</v>
          </cell>
          <cell r="AO2953" t="str">
            <v>SHARE_TYPE</v>
          </cell>
          <cell r="AP2953" t="str">
            <v>Y</v>
          </cell>
          <cell r="AQ2953" t="str">
            <v/>
          </cell>
          <cell r="AR2953" t="str">
            <v/>
          </cell>
          <cell r="AS2953" t="str">
            <v/>
          </cell>
          <cell r="AT2953" t="str">
            <v>N</v>
          </cell>
          <cell r="AU2953">
            <v>20130322</v>
          </cell>
          <cell r="AV2953">
            <v>20130208</v>
          </cell>
          <cell r="AY2953">
            <v>20191115</v>
          </cell>
          <cell r="AZ2953">
            <v>20191115</v>
          </cell>
          <cell r="BA2953">
            <v>20191108</v>
          </cell>
          <cell r="BB2953" t="str">
            <v>Y</v>
          </cell>
          <cell r="BC2953" t="str">
            <v>Yes</v>
          </cell>
          <cell r="BD2953" t="str">
            <v>DICI_KIID</v>
          </cell>
          <cell r="BE2953" t="str">
            <v/>
          </cell>
          <cell r="BF2953" t="str">
            <v/>
          </cell>
          <cell r="BG2953" t="str">
            <v/>
          </cell>
          <cell r="BH2953" t="str">
            <v/>
          </cell>
          <cell r="BI2953" t="str">
            <v>Y</v>
          </cell>
          <cell r="BJ2953" t="str">
            <v>0.001</v>
          </cell>
          <cell r="BK2953" t="str">
            <v>Y</v>
          </cell>
          <cell r="BL2953" t="str">
            <v>0.01</v>
          </cell>
          <cell r="BM2953">
            <v>72</v>
          </cell>
          <cell r="BN2953" t="str">
            <v>The risk category is justified by the investment mainly in Stocks and Shares, the value of which can fluctuate considerably. These fluctuations are often amplified in the short term.</v>
          </cell>
          <cell r="BO2953" t="str">
            <v>RISK_NARRATIVE</v>
          </cell>
          <cell r="BP2953">
            <v>5</v>
          </cell>
          <cell r="BQ2953" t="str">
            <v/>
          </cell>
          <cell r="BS2953" t="str">
            <v/>
          </cell>
          <cell r="BT2953" t="str">
            <v/>
          </cell>
          <cell r="BU2953" t="str">
            <v>Y</v>
          </cell>
          <cell r="BV2953" t="str">
            <v/>
          </cell>
          <cell r="BW2953" t="str">
            <v/>
          </cell>
          <cell r="BX2953" t="str">
            <v>BNP IP-LU</v>
          </cell>
          <cell r="BY2953" t="str">
            <v>BNP IP-LU</v>
          </cell>
          <cell r="BZ2953" t="str">
            <v>LIBRARY_FUNDSQUARE</v>
          </cell>
          <cell r="CA2953">
            <v>13.74</v>
          </cell>
          <cell r="CB2953">
            <v>4</v>
          </cell>
          <cell r="CC2953">
            <v>20171026</v>
          </cell>
          <cell r="CE2953">
            <v>4</v>
          </cell>
          <cell r="CF2953">
            <v>1</v>
          </cell>
          <cell r="CH2953" t="str">
            <v/>
          </cell>
          <cell r="CI2953" t="str">
            <v/>
          </cell>
          <cell r="CJ2953" t="str">
            <v/>
          </cell>
          <cell r="CK2953" t="str">
            <v/>
          </cell>
          <cell r="CL2953" t="str">
            <v/>
          </cell>
          <cell r="CM2953" t="str">
            <v>MSCI Emerging Markets (NR)</v>
          </cell>
          <cell r="CN2953" t="str">
            <v/>
          </cell>
          <cell r="CO2953" t="str">
            <v/>
          </cell>
          <cell r="CQ2953" t="str">
            <v/>
          </cell>
          <cell r="CR2953" t="str">
            <v/>
          </cell>
          <cell r="CS2953" t="str">
            <v/>
          </cell>
          <cell r="CU2953" t="str">
            <v/>
          </cell>
          <cell r="CV2953" t="str">
            <v/>
          </cell>
          <cell r="CZ2953" t="str">
            <v/>
          </cell>
          <cell r="DB2953" t="str">
            <v/>
          </cell>
          <cell r="DC2953" t="str">
            <v/>
          </cell>
          <cell r="DD2953" t="str">
            <v/>
          </cell>
          <cell r="DF2953" t="str">
            <v/>
          </cell>
          <cell r="DG2953" t="str">
            <v/>
          </cell>
          <cell r="DH2953" t="str">
            <v/>
          </cell>
          <cell r="DI2953" t="str">
            <v/>
          </cell>
          <cell r="DL2953" t="str">
            <v/>
          </cell>
          <cell r="DM2953" t="str">
            <v/>
          </cell>
          <cell r="DN2953" t="str">
            <v/>
          </cell>
          <cell r="DP2953" t="str">
            <v/>
          </cell>
          <cell r="DQ2953" t="str">
            <v/>
          </cell>
          <cell r="DR2953" t="str">
            <v/>
          </cell>
          <cell r="DS2953" t="str">
            <v/>
          </cell>
          <cell r="DT2953" t="str">
            <v/>
          </cell>
        </row>
        <row r="2954">
          <cell r="I2954" t="str">
            <v>LU0925123043</v>
          </cell>
          <cell r="J2954" t="str">
            <v>BNP Paribas Funds Equity World Emerging Low Volatility [Classic EUR, C]</v>
          </cell>
          <cell r="K2954">
            <v>631</v>
          </cell>
          <cell r="L2954" t="str">
            <v>All</v>
          </cell>
          <cell r="M2954" t="str">
            <v>INVEST_LEGAL_TYPE</v>
          </cell>
          <cell r="N2954" t="str">
            <v/>
          </cell>
          <cell r="O2954">
            <v>3</v>
          </cell>
          <cell r="P2954" t="str">
            <v>Registered or Bearer</v>
          </cell>
          <cell r="Q2954" t="str">
            <v>SHARE_FORM</v>
          </cell>
          <cell r="R2954" t="str">
            <v>EUR</v>
          </cell>
          <cell r="S2954" t="str">
            <v>N</v>
          </cell>
          <cell r="T2954">
            <v>2</v>
          </cell>
          <cell r="U2954" t="str">
            <v>Closed</v>
          </cell>
          <cell r="V2954" t="str">
            <v>PRODUCT_STATUS</v>
          </cell>
          <cell r="W2954" t="str">
            <v/>
          </cell>
          <cell r="X2954" t="str">
            <v/>
          </cell>
          <cell r="Y2954" t="str">
            <v/>
          </cell>
          <cell r="Z2954">
            <v>234938</v>
          </cell>
          <cell r="AA2954">
            <v>194785</v>
          </cell>
          <cell r="AB2954" t="str">
            <v>BM Parvest Equity World Emerging Low Volatility</v>
          </cell>
          <cell r="AC2954" t="str">
            <v>USD</v>
          </cell>
          <cell r="AE2954" t="str">
            <v/>
          </cell>
          <cell r="AF2954" t="str">
            <v/>
          </cell>
          <cell r="AH2954" t="str">
            <v/>
          </cell>
          <cell r="AI2954" t="str">
            <v/>
          </cell>
          <cell r="AJ2954" t="str">
            <v>CLRO</v>
          </cell>
          <cell r="AK2954" t="str">
            <v>Classic EUR</v>
          </cell>
          <cell r="AL2954" t="str">
            <v>SHARE_CATEGORY</v>
          </cell>
          <cell r="AM2954" t="str">
            <v>C</v>
          </cell>
          <cell r="AN2954" t="str">
            <v>Capitalisation</v>
          </cell>
          <cell r="AO2954" t="str">
            <v>SHARE_TYPE</v>
          </cell>
          <cell r="AP2954" t="str">
            <v>Y</v>
          </cell>
          <cell r="AQ2954" t="str">
            <v/>
          </cell>
          <cell r="AR2954" t="str">
            <v/>
          </cell>
          <cell r="AS2954" t="str">
            <v/>
          </cell>
          <cell r="AT2954" t="str">
            <v>N</v>
          </cell>
          <cell r="AU2954">
            <v>20130322</v>
          </cell>
          <cell r="AV2954">
            <v>20130208</v>
          </cell>
          <cell r="AW2954">
            <v>20141124</v>
          </cell>
          <cell r="AX2954">
            <v>20141124</v>
          </cell>
          <cell r="AY2954">
            <v>20191115</v>
          </cell>
          <cell r="AZ2954">
            <v>20191115</v>
          </cell>
          <cell r="BA2954">
            <v>20191108</v>
          </cell>
          <cell r="BB2954" t="str">
            <v>Y</v>
          </cell>
          <cell r="BC2954" t="str">
            <v>Yes</v>
          </cell>
          <cell r="BD2954" t="str">
            <v>DICI_KIID</v>
          </cell>
          <cell r="BE2954" t="str">
            <v/>
          </cell>
          <cell r="BF2954" t="str">
            <v/>
          </cell>
          <cell r="BG2954" t="str">
            <v/>
          </cell>
          <cell r="BH2954" t="str">
            <v/>
          </cell>
          <cell r="BI2954" t="str">
            <v>Y</v>
          </cell>
          <cell r="BJ2954" t="str">
            <v>0.001</v>
          </cell>
          <cell r="BK2954" t="str">
            <v>Y</v>
          </cell>
          <cell r="BL2954" t="str">
            <v>0.01</v>
          </cell>
          <cell r="BM2954">
            <v>72</v>
          </cell>
          <cell r="BN2954" t="str">
            <v>The risk category is justified by the investment mainly in Stocks and Shares, the value of which can fluctuate considerably. These fluctuations are often amplified in the short term.</v>
          </cell>
          <cell r="BO2954" t="str">
            <v>RISK_NARRATIVE</v>
          </cell>
          <cell r="BP2954">
            <v>6</v>
          </cell>
          <cell r="BQ2954" t="str">
            <v/>
          </cell>
          <cell r="BS2954" t="str">
            <v/>
          </cell>
          <cell r="BT2954" t="str">
            <v/>
          </cell>
          <cell r="BU2954" t="str">
            <v>Y</v>
          </cell>
          <cell r="BV2954" t="str">
            <v/>
          </cell>
          <cell r="BW2954" t="str">
            <v/>
          </cell>
          <cell r="BX2954" t="str">
            <v>BNP IP-LU</v>
          </cell>
          <cell r="BY2954" t="str">
            <v>BNP IP-LU</v>
          </cell>
          <cell r="BZ2954" t="str">
            <v>LIBRARY_FUNDSQUARE</v>
          </cell>
          <cell r="CA2954">
            <v>15.91</v>
          </cell>
          <cell r="CB2954">
            <v>4</v>
          </cell>
          <cell r="CC2954">
            <v>20171026</v>
          </cell>
          <cell r="CE2954">
            <v>4</v>
          </cell>
          <cell r="CF2954">
            <v>1</v>
          </cell>
          <cell r="CH2954" t="str">
            <v/>
          </cell>
          <cell r="CI2954" t="str">
            <v/>
          </cell>
          <cell r="CJ2954" t="str">
            <v/>
          </cell>
          <cell r="CK2954" t="str">
            <v/>
          </cell>
          <cell r="CL2954" t="str">
            <v/>
          </cell>
          <cell r="CM2954" t="str">
            <v>MSCI Emerging Markets (NR)</v>
          </cell>
          <cell r="CN2954" t="str">
            <v/>
          </cell>
          <cell r="CO2954" t="str">
            <v/>
          </cell>
          <cell r="CQ2954" t="str">
            <v/>
          </cell>
          <cell r="CR2954" t="str">
            <v/>
          </cell>
          <cell r="CS2954" t="str">
            <v/>
          </cell>
          <cell r="CU2954" t="str">
            <v/>
          </cell>
          <cell r="CV2954" t="str">
            <v/>
          </cell>
          <cell r="CZ2954" t="str">
            <v/>
          </cell>
          <cell r="DB2954" t="str">
            <v/>
          </cell>
          <cell r="DC2954" t="str">
            <v/>
          </cell>
          <cell r="DD2954" t="str">
            <v/>
          </cell>
          <cell r="DF2954" t="str">
            <v/>
          </cell>
          <cell r="DG2954" t="str">
            <v/>
          </cell>
          <cell r="DH2954" t="str">
            <v/>
          </cell>
          <cell r="DI2954" t="str">
            <v/>
          </cell>
          <cell r="DL2954" t="str">
            <v/>
          </cell>
          <cell r="DM2954" t="str">
            <v/>
          </cell>
          <cell r="DN2954" t="str">
            <v/>
          </cell>
          <cell r="DP2954" t="str">
            <v/>
          </cell>
          <cell r="DQ2954" t="str">
            <v/>
          </cell>
          <cell r="DR2954" t="str">
            <v/>
          </cell>
          <cell r="DS2954" t="str">
            <v/>
          </cell>
          <cell r="DT2954" t="str">
            <v/>
          </cell>
        </row>
        <row r="2955">
          <cell r="I2955" t="str">
            <v>LU0925122821</v>
          </cell>
          <cell r="J2955" t="str">
            <v>BNP Paribas Funds Equity World Emerging Low Volatility [Classic, D]</v>
          </cell>
          <cell r="K2955">
            <v>631</v>
          </cell>
          <cell r="L2955" t="str">
            <v>All</v>
          </cell>
          <cell r="M2955" t="str">
            <v>INVEST_LEGAL_TYPE</v>
          </cell>
          <cell r="N2955" t="str">
            <v/>
          </cell>
          <cell r="O2955">
            <v>3</v>
          </cell>
          <cell r="P2955" t="str">
            <v>Registered or Bearer</v>
          </cell>
          <cell r="Q2955" t="str">
            <v>SHARE_FORM</v>
          </cell>
          <cell r="R2955" t="str">
            <v>USD</v>
          </cell>
          <cell r="S2955" t="str">
            <v>N</v>
          </cell>
          <cell r="T2955">
            <v>2</v>
          </cell>
          <cell r="U2955" t="str">
            <v>Closed</v>
          </cell>
          <cell r="V2955" t="str">
            <v>PRODUCT_STATUS</v>
          </cell>
          <cell r="W2955" t="str">
            <v/>
          </cell>
          <cell r="X2955" t="str">
            <v/>
          </cell>
          <cell r="Y2955" t="str">
            <v/>
          </cell>
          <cell r="Z2955">
            <v>234938</v>
          </cell>
          <cell r="AA2955">
            <v>194785</v>
          </cell>
          <cell r="AB2955" t="str">
            <v>BM Parvest Equity World Emerging Low Volatility</v>
          </cell>
          <cell r="AC2955" t="str">
            <v>USD</v>
          </cell>
          <cell r="AE2955" t="str">
            <v/>
          </cell>
          <cell r="AF2955" t="str">
            <v/>
          </cell>
          <cell r="AH2955" t="str">
            <v/>
          </cell>
          <cell r="AI2955" t="str">
            <v/>
          </cell>
          <cell r="AJ2955" t="str">
            <v>CLAS</v>
          </cell>
          <cell r="AK2955" t="str">
            <v>Classic</v>
          </cell>
          <cell r="AL2955" t="str">
            <v>SHARE_CATEGORY</v>
          </cell>
          <cell r="AM2955" t="str">
            <v>D</v>
          </cell>
          <cell r="AN2955" t="str">
            <v>Distribution</v>
          </cell>
          <cell r="AO2955" t="str">
            <v>SHARE_TYPE</v>
          </cell>
          <cell r="AP2955" t="str">
            <v>Y</v>
          </cell>
          <cell r="AQ2955" t="str">
            <v>Y</v>
          </cell>
          <cell r="AR2955" t="str">
            <v>Annually</v>
          </cell>
          <cell r="AS2955" t="str">
            <v>DIVIDEND_FREQUENCY</v>
          </cell>
          <cell r="AT2955" t="str">
            <v>N</v>
          </cell>
          <cell r="AU2955">
            <v>20130322</v>
          </cell>
          <cell r="AV2955">
            <v>20130208</v>
          </cell>
          <cell r="AY2955">
            <v>20191115</v>
          </cell>
          <cell r="AZ2955">
            <v>20191115</v>
          </cell>
          <cell r="BA2955">
            <v>20191108</v>
          </cell>
          <cell r="BB2955" t="str">
            <v>Y</v>
          </cell>
          <cell r="BC2955" t="str">
            <v>Yes</v>
          </cell>
          <cell r="BD2955" t="str">
            <v>DICI_KIID</v>
          </cell>
          <cell r="BE2955" t="str">
            <v/>
          </cell>
          <cell r="BF2955" t="str">
            <v/>
          </cell>
          <cell r="BG2955" t="str">
            <v/>
          </cell>
          <cell r="BH2955" t="str">
            <v/>
          </cell>
          <cell r="BI2955" t="str">
            <v>Y</v>
          </cell>
          <cell r="BJ2955" t="str">
            <v>0.001</v>
          </cell>
          <cell r="BK2955" t="str">
            <v>Y</v>
          </cell>
          <cell r="BL2955" t="str">
            <v>0.01</v>
          </cell>
          <cell r="BM2955">
            <v>72</v>
          </cell>
          <cell r="BN2955" t="str">
            <v>The risk category is justified by the investment mainly in Stocks and Shares, the value of which can fluctuate considerably. These fluctuations are often amplified in the short term.</v>
          </cell>
          <cell r="BO2955" t="str">
            <v>RISK_NARRATIVE</v>
          </cell>
          <cell r="BP2955">
            <v>5</v>
          </cell>
          <cell r="BQ2955" t="str">
            <v/>
          </cell>
          <cell r="BS2955" t="str">
            <v/>
          </cell>
          <cell r="BT2955" t="str">
            <v/>
          </cell>
          <cell r="BU2955" t="str">
            <v>Y</v>
          </cell>
          <cell r="BV2955" t="str">
            <v/>
          </cell>
          <cell r="BW2955" t="str">
            <v/>
          </cell>
          <cell r="BX2955" t="str">
            <v>BNP IP-LU</v>
          </cell>
          <cell r="BY2955" t="str">
            <v>BNP IP-LU</v>
          </cell>
          <cell r="BZ2955" t="str">
            <v>LIBRARY_FUNDSQUARE</v>
          </cell>
          <cell r="CA2955">
            <v>13.74</v>
          </cell>
          <cell r="CB2955">
            <v>4</v>
          </cell>
          <cell r="CC2955">
            <v>20171026</v>
          </cell>
          <cell r="CE2955">
            <v>4</v>
          </cell>
          <cell r="CF2955">
            <v>1</v>
          </cell>
          <cell r="CH2955" t="str">
            <v/>
          </cell>
          <cell r="CI2955" t="str">
            <v/>
          </cell>
          <cell r="CJ2955" t="str">
            <v/>
          </cell>
          <cell r="CK2955" t="str">
            <v/>
          </cell>
          <cell r="CL2955" t="str">
            <v/>
          </cell>
          <cell r="CM2955" t="str">
            <v>MSCI Emerging Markets (NR)</v>
          </cell>
          <cell r="CN2955" t="str">
            <v/>
          </cell>
          <cell r="CO2955" t="str">
            <v/>
          </cell>
          <cell r="CQ2955" t="str">
            <v/>
          </cell>
          <cell r="CR2955" t="str">
            <v/>
          </cell>
          <cell r="CS2955" t="str">
            <v/>
          </cell>
          <cell r="CU2955" t="str">
            <v/>
          </cell>
          <cell r="CV2955" t="str">
            <v/>
          </cell>
          <cell r="CZ2955" t="str">
            <v/>
          </cell>
          <cell r="DB2955" t="str">
            <v/>
          </cell>
          <cell r="DC2955" t="str">
            <v/>
          </cell>
          <cell r="DD2955" t="str">
            <v/>
          </cell>
          <cell r="DF2955" t="str">
            <v/>
          </cell>
          <cell r="DG2955" t="str">
            <v/>
          </cell>
          <cell r="DH2955" t="str">
            <v/>
          </cell>
          <cell r="DI2955" t="str">
            <v/>
          </cell>
          <cell r="DL2955" t="str">
            <v/>
          </cell>
          <cell r="DM2955" t="str">
            <v/>
          </cell>
          <cell r="DN2955" t="str">
            <v/>
          </cell>
          <cell r="DP2955" t="str">
            <v/>
          </cell>
          <cell r="DQ2955" t="str">
            <v/>
          </cell>
          <cell r="DR2955" t="str">
            <v/>
          </cell>
          <cell r="DS2955" t="str">
            <v/>
          </cell>
          <cell r="DT2955" t="str">
            <v/>
          </cell>
        </row>
        <row r="2956">
          <cell r="I2956" t="str">
            <v>LU0925122748</v>
          </cell>
          <cell r="J2956" t="str">
            <v>BNP Paribas Funds Equity World Emerging Low Volatility [Classic, C]</v>
          </cell>
          <cell r="K2956">
            <v>631</v>
          </cell>
          <cell r="L2956" t="str">
            <v>All</v>
          </cell>
          <cell r="M2956" t="str">
            <v>INVEST_LEGAL_TYPE</v>
          </cell>
          <cell r="N2956" t="str">
            <v/>
          </cell>
          <cell r="O2956">
            <v>3</v>
          </cell>
          <cell r="P2956" t="str">
            <v>Registered or Bearer</v>
          </cell>
          <cell r="Q2956" t="str">
            <v>SHARE_FORM</v>
          </cell>
          <cell r="R2956" t="str">
            <v>USD</v>
          </cell>
          <cell r="S2956" t="str">
            <v>Y</v>
          </cell>
          <cell r="T2956">
            <v>2</v>
          </cell>
          <cell r="U2956" t="str">
            <v>Closed</v>
          </cell>
          <cell r="V2956" t="str">
            <v>PRODUCT_STATUS</v>
          </cell>
          <cell r="W2956" t="str">
            <v/>
          </cell>
          <cell r="X2956" t="str">
            <v/>
          </cell>
          <cell r="Y2956" t="str">
            <v/>
          </cell>
          <cell r="Z2956">
            <v>234938</v>
          </cell>
          <cell r="AA2956">
            <v>194785</v>
          </cell>
          <cell r="AB2956" t="str">
            <v>BM Parvest Equity World Emerging Low Volatility</v>
          </cell>
          <cell r="AC2956" t="str">
            <v>USD</v>
          </cell>
          <cell r="AE2956" t="str">
            <v/>
          </cell>
          <cell r="AF2956" t="str">
            <v/>
          </cell>
          <cell r="AH2956" t="str">
            <v/>
          </cell>
          <cell r="AI2956" t="str">
            <v/>
          </cell>
          <cell r="AJ2956" t="str">
            <v>CLAS</v>
          </cell>
          <cell r="AK2956" t="str">
            <v>Classic</v>
          </cell>
          <cell r="AL2956" t="str">
            <v>SHARE_CATEGORY</v>
          </cell>
          <cell r="AM2956" t="str">
            <v>C</v>
          </cell>
          <cell r="AN2956" t="str">
            <v>Capitalisation</v>
          </cell>
          <cell r="AO2956" t="str">
            <v>SHARE_TYPE</v>
          </cell>
          <cell r="AP2956" t="str">
            <v>Y</v>
          </cell>
          <cell r="AQ2956" t="str">
            <v/>
          </cell>
          <cell r="AR2956" t="str">
            <v/>
          </cell>
          <cell r="AS2956" t="str">
            <v/>
          </cell>
          <cell r="AT2956" t="str">
            <v>N</v>
          </cell>
          <cell r="AU2956">
            <v>20130322</v>
          </cell>
          <cell r="AV2956">
            <v>20130208</v>
          </cell>
          <cell r="AY2956">
            <v>20191115</v>
          </cell>
          <cell r="AZ2956">
            <v>20191115</v>
          </cell>
          <cell r="BA2956">
            <v>20191108</v>
          </cell>
          <cell r="BB2956" t="str">
            <v>Y</v>
          </cell>
          <cell r="BC2956" t="str">
            <v>Yes</v>
          </cell>
          <cell r="BD2956" t="str">
            <v>DICI_KIID</v>
          </cell>
          <cell r="BE2956" t="str">
            <v/>
          </cell>
          <cell r="BF2956" t="str">
            <v/>
          </cell>
          <cell r="BG2956" t="str">
            <v/>
          </cell>
          <cell r="BH2956" t="str">
            <v/>
          </cell>
          <cell r="BI2956" t="str">
            <v>Y</v>
          </cell>
          <cell r="BJ2956" t="str">
            <v>0.001</v>
          </cell>
          <cell r="BK2956" t="str">
            <v>Y</v>
          </cell>
          <cell r="BL2956" t="str">
            <v>0.01</v>
          </cell>
          <cell r="BM2956">
            <v>72</v>
          </cell>
          <cell r="BN2956" t="str">
            <v>The risk category is justified by the investment mainly in Stocks and Shares, the value of which can fluctuate considerably. These fluctuations are often amplified in the short term.</v>
          </cell>
          <cell r="BO2956" t="str">
            <v>RISK_NARRATIVE</v>
          </cell>
          <cell r="BP2956">
            <v>5</v>
          </cell>
          <cell r="BQ2956" t="str">
            <v/>
          </cell>
          <cell r="BS2956" t="str">
            <v/>
          </cell>
          <cell r="BT2956" t="str">
            <v/>
          </cell>
          <cell r="BU2956" t="str">
            <v>Y</v>
          </cell>
          <cell r="BV2956" t="str">
            <v/>
          </cell>
          <cell r="BW2956" t="str">
            <v/>
          </cell>
          <cell r="BX2956" t="str">
            <v>BNP IP-LU</v>
          </cell>
          <cell r="BY2956" t="str">
            <v>BNP IP-LU</v>
          </cell>
          <cell r="BZ2956" t="str">
            <v>LIBRARY_FUNDSQUARE</v>
          </cell>
          <cell r="CA2956">
            <v>13.74</v>
          </cell>
          <cell r="CB2956">
            <v>4</v>
          </cell>
          <cell r="CC2956">
            <v>20171026</v>
          </cell>
          <cell r="CE2956">
            <v>4</v>
          </cell>
          <cell r="CF2956">
            <v>1</v>
          </cell>
          <cell r="CH2956" t="str">
            <v/>
          </cell>
          <cell r="CI2956" t="str">
            <v/>
          </cell>
          <cell r="CJ2956" t="str">
            <v/>
          </cell>
          <cell r="CK2956" t="str">
            <v/>
          </cell>
          <cell r="CL2956" t="str">
            <v/>
          </cell>
          <cell r="CM2956" t="str">
            <v>MSCI Emerging Markets (NR)</v>
          </cell>
          <cell r="CN2956" t="str">
            <v/>
          </cell>
          <cell r="CO2956" t="str">
            <v/>
          </cell>
          <cell r="CQ2956" t="str">
            <v/>
          </cell>
          <cell r="CR2956" t="str">
            <v/>
          </cell>
          <cell r="CS2956" t="str">
            <v/>
          </cell>
          <cell r="CU2956" t="str">
            <v/>
          </cell>
          <cell r="CV2956" t="str">
            <v/>
          </cell>
          <cell r="CZ2956" t="str">
            <v/>
          </cell>
          <cell r="DB2956" t="str">
            <v/>
          </cell>
          <cell r="DC2956" t="str">
            <v/>
          </cell>
          <cell r="DD2956" t="str">
            <v/>
          </cell>
          <cell r="DF2956" t="str">
            <v/>
          </cell>
          <cell r="DG2956" t="str">
            <v/>
          </cell>
          <cell r="DH2956" t="str">
            <v/>
          </cell>
          <cell r="DI2956" t="str">
            <v/>
          </cell>
          <cell r="DL2956" t="str">
            <v/>
          </cell>
          <cell r="DM2956" t="str">
            <v/>
          </cell>
          <cell r="DN2956" t="str">
            <v/>
          </cell>
          <cell r="DP2956" t="str">
            <v/>
          </cell>
          <cell r="DQ2956" t="str">
            <v/>
          </cell>
          <cell r="DR2956" t="str">
            <v/>
          </cell>
          <cell r="DS2956" t="str">
            <v/>
          </cell>
          <cell r="DT2956" t="str">
            <v/>
          </cell>
        </row>
        <row r="2957">
          <cell r="I2957" t="str">
            <v>LU0823449003</v>
          </cell>
          <cell r="J2957" t="str">
            <v>BNP Paribas Funds Commodities [Classic H CHF, C]</v>
          </cell>
          <cell r="K2957">
            <v>631</v>
          </cell>
          <cell r="L2957" t="str">
            <v>All</v>
          </cell>
          <cell r="M2957" t="str">
            <v>INVEST_LEGAL_TYPE</v>
          </cell>
          <cell r="N2957" t="str">
            <v/>
          </cell>
          <cell r="O2957">
            <v>3</v>
          </cell>
          <cell r="P2957" t="str">
            <v>Registered or Bearer</v>
          </cell>
          <cell r="Q2957" t="str">
            <v>SHARE_FORM</v>
          </cell>
          <cell r="R2957" t="str">
            <v>CHF</v>
          </cell>
          <cell r="S2957" t="str">
            <v>N</v>
          </cell>
          <cell r="T2957">
            <v>2</v>
          </cell>
          <cell r="U2957" t="str">
            <v>Closed</v>
          </cell>
          <cell r="V2957" t="str">
            <v>PRODUCT_STATUS</v>
          </cell>
          <cell r="W2957" t="str">
            <v/>
          </cell>
          <cell r="X2957" t="str">
            <v/>
          </cell>
          <cell r="Y2957" t="str">
            <v/>
          </cell>
          <cell r="Z2957">
            <v>240558</v>
          </cell>
          <cell r="AA2957">
            <v>184467</v>
          </cell>
          <cell r="AB2957" t="str">
            <v>BM Parvest Commodities</v>
          </cell>
          <cell r="AC2957" t="str">
            <v>USD</v>
          </cell>
          <cell r="AE2957" t="str">
            <v/>
          </cell>
          <cell r="AF2957" t="str">
            <v/>
          </cell>
          <cell r="AH2957" t="str">
            <v/>
          </cell>
          <cell r="AI2957" t="str">
            <v/>
          </cell>
          <cell r="AJ2957" t="str">
            <v>CHCH</v>
          </cell>
          <cell r="AK2957" t="str">
            <v>Classic H CHF</v>
          </cell>
          <cell r="AL2957" t="str">
            <v>SHARE_CATEGORY</v>
          </cell>
          <cell r="AM2957" t="str">
            <v>C</v>
          </cell>
          <cell r="AN2957" t="str">
            <v>Capitalisation</v>
          </cell>
          <cell r="AO2957" t="str">
            <v>SHARE_TYPE</v>
          </cell>
          <cell r="AP2957" t="str">
            <v>Y</v>
          </cell>
          <cell r="AQ2957" t="str">
            <v/>
          </cell>
          <cell r="AR2957" t="str">
            <v/>
          </cell>
          <cell r="AS2957" t="str">
            <v/>
          </cell>
          <cell r="AT2957" t="str">
            <v>Y</v>
          </cell>
          <cell r="AV2957">
            <v>20121130</v>
          </cell>
          <cell r="AY2957">
            <v>20191115</v>
          </cell>
          <cell r="AZ2957">
            <v>20191115</v>
          </cell>
          <cell r="BB2957" t="str">
            <v>Y</v>
          </cell>
          <cell r="BC2957" t="str">
            <v>Yes</v>
          </cell>
          <cell r="BD2957" t="str">
            <v>DICI_KIID</v>
          </cell>
          <cell r="BE2957" t="str">
            <v/>
          </cell>
          <cell r="BF2957" t="str">
            <v/>
          </cell>
          <cell r="BG2957" t="str">
            <v/>
          </cell>
          <cell r="BH2957" t="str">
            <v/>
          </cell>
          <cell r="BI2957" t="str">
            <v>Y</v>
          </cell>
          <cell r="BJ2957" t="str">
            <v>0.001</v>
          </cell>
          <cell r="BK2957" t="str">
            <v>Y</v>
          </cell>
          <cell r="BL2957" t="str">
            <v>0.01</v>
          </cell>
          <cell r="BM2957">
            <v>60</v>
          </cell>
          <cell r="BN295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57" t="str">
            <v>RISK_NARRATIVE</v>
          </cell>
          <cell r="BP2957">
            <v>5</v>
          </cell>
          <cell r="BQ2957" t="str">
            <v/>
          </cell>
          <cell r="BS2957" t="str">
            <v/>
          </cell>
          <cell r="BT2957" t="str">
            <v/>
          </cell>
          <cell r="BU2957" t="str">
            <v>N</v>
          </cell>
          <cell r="BV2957" t="str">
            <v/>
          </cell>
          <cell r="BW2957" t="str">
            <v/>
          </cell>
          <cell r="BX2957" t="str">
            <v>BNP IP-LU</v>
          </cell>
          <cell r="BY2957" t="str">
            <v>BNP IP-LU</v>
          </cell>
          <cell r="BZ2957" t="str">
            <v>LIBRARY_FUNDSQUARE</v>
          </cell>
          <cell r="CA2957">
            <v>11.77</v>
          </cell>
          <cell r="CB2957">
            <v>3</v>
          </cell>
          <cell r="CC2957">
            <v>20171026</v>
          </cell>
          <cell r="CE2957">
            <v>3</v>
          </cell>
          <cell r="CF2957">
            <v>1</v>
          </cell>
          <cell r="CH2957" t="str">
            <v/>
          </cell>
          <cell r="CI2957" t="str">
            <v/>
          </cell>
          <cell r="CJ2957" t="str">
            <v/>
          </cell>
          <cell r="CK2957" t="str">
            <v/>
          </cell>
          <cell r="CL2957" t="str">
            <v/>
          </cell>
          <cell r="CM2957" t="str">
            <v>Bloomberg Commodity Ex-Agriculture and Livestock Capped Total (Hedged in CHF) (RI)</v>
          </cell>
          <cell r="CN2957" t="str">
            <v/>
          </cell>
          <cell r="CO2957" t="str">
            <v/>
          </cell>
          <cell r="CP2957">
            <v>200264</v>
          </cell>
          <cell r="CQ2957" t="str">
            <v>BM for PARVEST COMMODITIES</v>
          </cell>
          <cell r="CR2957" t="str">
            <v>USD</v>
          </cell>
          <cell r="CS2957" t="str">
            <v/>
          </cell>
          <cell r="CU2957" t="str">
            <v/>
          </cell>
          <cell r="CV2957" t="str">
            <v/>
          </cell>
          <cell r="CZ2957" t="str">
            <v/>
          </cell>
          <cell r="DB2957" t="str">
            <v/>
          </cell>
          <cell r="DC2957" t="str">
            <v/>
          </cell>
          <cell r="DD2957" t="str">
            <v/>
          </cell>
          <cell r="DF2957" t="str">
            <v/>
          </cell>
          <cell r="DG2957" t="str">
            <v/>
          </cell>
          <cell r="DH2957" t="str">
            <v/>
          </cell>
          <cell r="DI2957" t="str">
            <v/>
          </cell>
          <cell r="DL2957" t="str">
            <v/>
          </cell>
          <cell r="DM2957" t="str">
            <v/>
          </cell>
          <cell r="DN2957" t="str">
            <v/>
          </cell>
          <cell r="DP2957" t="str">
            <v/>
          </cell>
          <cell r="DQ2957" t="str">
            <v/>
          </cell>
          <cell r="DR2957" t="str">
            <v/>
          </cell>
          <cell r="DS2957" t="str">
            <v/>
          </cell>
          <cell r="DT2957" t="str">
            <v/>
          </cell>
        </row>
        <row r="2958">
          <cell r="I2958" t="str">
            <v>LU0823449771</v>
          </cell>
          <cell r="J2958" t="str">
            <v>BNP Paribas Funds Commodities [Classic HUF, C]</v>
          </cell>
          <cell r="K2958">
            <v>631</v>
          </cell>
          <cell r="L2958" t="str">
            <v>All</v>
          </cell>
          <cell r="M2958" t="str">
            <v>INVEST_LEGAL_TYPE</v>
          </cell>
          <cell r="N2958" t="str">
            <v/>
          </cell>
          <cell r="O2958">
            <v>3</v>
          </cell>
          <cell r="P2958" t="str">
            <v>Registered or Bearer</v>
          </cell>
          <cell r="Q2958" t="str">
            <v>SHARE_FORM</v>
          </cell>
          <cell r="R2958" t="str">
            <v>HUF</v>
          </cell>
          <cell r="S2958" t="str">
            <v>N</v>
          </cell>
          <cell r="T2958">
            <v>2</v>
          </cell>
          <cell r="U2958" t="str">
            <v>Closed</v>
          </cell>
          <cell r="V2958" t="str">
            <v>PRODUCT_STATUS</v>
          </cell>
          <cell r="W2958" t="str">
            <v/>
          </cell>
          <cell r="X2958" t="str">
            <v/>
          </cell>
          <cell r="Y2958" t="str">
            <v/>
          </cell>
          <cell r="Z2958">
            <v>240558</v>
          </cell>
          <cell r="AA2958">
            <v>184467</v>
          </cell>
          <cell r="AB2958" t="str">
            <v>BM Parvest Commodities</v>
          </cell>
          <cell r="AC2958" t="str">
            <v>USD</v>
          </cell>
          <cell r="AE2958" t="str">
            <v/>
          </cell>
          <cell r="AF2958" t="str">
            <v/>
          </cell>
          <cell r="AH2958" t="str">
            <v/>
          </cell>
          <cell r="AI2958" t="str">
            <v/>
          </cell>
          <cell r="AJ2958" t="str">
            <v>CHUF</v>
          </cell>
          <cell r="AK2958" t="str">
            <v>Classic HUF</v>
          </cell>
          <cell r="AL2958" t="str">
            <v>SHARE_CATEGORY</v>
          </cell>
          <cell r="AM2958" t="str">
            <v>C</v>
          </cell>
          <cell r="AN2958" t="str">
            <v>Capitalisation</v>
          </cell>
          <cell r="AO2958" t="str">
            <v>SHARE_TYPE</v>
          </cell>
          <cell r="AP2958" t="str">
            <v>Y</v>
          </cell>
          <cell r="AQ2958" t="str">
            <v/>
          </cell>
          <cell r="AR2958" t="str">
            <v/>
          </cell>
          <cell r="AS2958" t="str">
            <v/>
          </cell>
          <cell r="AT2958" t="str">
            <v>N</v>
          </cell>
          <cell r="AV2958">
            <v>20121130</v>
          </cell>
          <cell r="AW2958">
            <v>20130524</v>
          </cell>
          <cell r="AX2958">
            <v>20130524</v>
          </cell>
          <cell r="AY2958">
            <v>20170113</v>
          </cell>
          <cell r="AZ2958">
            <v>20170113</v>
          </cell>
          <cell r="BA2958">
            <v>20170113</v>
          </cell>
          <cell r="BB2958" t="str">
            <v>Y</v>
          </cell>
          <cell r="BC2958" t="str">
            <v>Yes</v>
          </cell>
          <cell r="BD2958" t="str">
            <v>DICI_KIID</v>
          </cell>
          <cell r="BE2958" t="str">
            <v/>
          </cell>
          <cell r="BF2958" t="str">
            <v/>
          </cell>
          <cell r="BG2958" t="str">
            <v/>
          </cell>
          <cell r="BH2958" t="str">
            <v/>
          </cell>
          <cell r="BI2958" t="str">
            <v>Y</v>
          </cell>
          <cell r="BJ2958" t="str">
            <v>0.001</v>
          </cell>
          <cell r="BK2958" t="str">
            <v>Y</v>
          </cell>
          <cell r="BL2958" t="str">
            <v>0.01</v>
          </cell>
          <cell r="BM2958">
            <v>60</v>
          </cell>
          <cell r="BN295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58" t="str">
            <v>RISK_NARRATIVE</v>
          </cell>
          <cell r="BP2958">
            <v>6</v>
          </cell>
          <cell r="BQ2958" t="str">
            <v/>
          </cell>
          <cell r="BS2958" t="str">
            <v/>
          </cell>
          <cell r="BT2958" t="str">
            <v/>
          </cell>
          <cell r="BU2958" t="str">
            <v>Y</v>
          </cell>
          <cell r="BV2958" t="str">
            <v/>
          </cell>
          <cell r="BW2958" t="str">
            <v/>
          </cell>
          <cell r="BX2958" t="str">
            <v>BNP IP-LU</v>
          </cell>
          <cell r="BY2958" t="str">
            <v>BNP IP-LU</v>
          </cell>
          <cell r="BZ2958" t="str">
            <v>LIBRARY_FUNDSQUARE</v>
          </cell>
          <cell r="CH2958" t="str">
            <v/>
          </cell>
          <cell r="CI2958" t="str">
            <v/>
          </cell>
          <cell r="CJ2958" t="str">
            <v/>
          </cell>
          <cell r="CK2958" t="str">
            <v/>
          </cell>
          <cell r="CL2958" t="str">
            <v/>
          </cell>
          <cell r="CM2958" t="str">
            <v>Bloomberg Commodity Ex-Agriculture and Livestock (RI)</v>
          </cell>
          <cell r="CN2958" t="str">
            <v/>
          </cell>
          <cell r="CO2958" t="str">
            <v/>
          </cell>
          <cell r="CP2958">
            <v>200264</v>
          </cell>
          <cell r="CQ2958" t="str">
            <v>BM for PARVEST COMMODITIES</v>
          </cell>
          <cell r="CR2958" t="str">
            <v>USD</v>
          </cell>
          <cell r="CS2958" t="str">
            <v/>
          </cell>
          <cell r="CU2958" t="str">
            <v/>
          </cell>
          <cell r="CV2958" t="str">
            <v/>
          </cell>
          <cell r="CZ2958" t="str">
            <v/>
          </cell>
          <cell r="DB2958" t="str">
            <v/>
          </cell>
          <cell r="DC2958" t="str">
            <v/>
          </cell>
          <cell r="DD2958" t="str">
            <v/>
          </cell>
          <cell r="DF2958" t="str">
            <v/>
          </cell>
          <cell r="DG2958" t="str">
            <v/>
          </cell>
          <cell r="DH2958" t="str">
            <v/>
          </cell>
          <cell r="DI2958" t="str">
            <v/>
          </cell>
          <cell r="DL2958" t="str">
            <v/>
          </cell>
          <cell r="DM2958" t="str">
            <v/>
          </cell>
          <cell r="DN2958" t="str">
            <v/>
          </cell>
          <cell r="DP2958" t="str">
            <v/>
          </cell>
          <cell r="DQ2958" t="str">
            <v/>
          </cell>
          <cell r="DR2958" t="str">
            <v/>
          </cell>
          <cell r="DS2958" t="str">
            <v/>
          </cell>
          <cell r="DT2958" t="str">
            <v/>
          </cell>
        </row>
        <row r="2959">
          <cell r="I2959" t="str">
            <v>LU0823449698</v>
          </cell>
          <cell r="J2959" t="str">
            <v>BNP Paribas Funds Commodities [Classic H EUR, D]</v>
          </cell>
          <cell r="K2959">
            <v>631</v>
          </cell>
          <cell r="L2959" t="str">
            <v>All</v>
          </cell>
          <cell r="M2959" t="str">
            <v>INVEST_LEGAL_TYPE</v>
          </cell>
          <cell r="N2959" t="str">
            <v/>
          </cell>
          <cell r="O2959">
            <v>3</v>
          </cell>
          <cell r="P2959" t="str">
            <v>Registered or Bearer</v>
          </cell>
          <cell r="Q2959" t="str">
            <v>SHARE_FORM</v>
          </cell>
          <cell r="R2959" t="str">
            <v>EUR</v>
          </cell>
          <cell r="S2959" t="str">
            <v>N</v>
          </cell>
          <cell r="T2959">
            <v>2</v>
          </cell>
          <cell r="U2959" t="str">
            <v>Closed</v>
          </cell>
          <cell r="V2959" t="str">
            <v>PRODUCT_STATUS</v>
          </cell>
          <cell r="W2959" t="str">
            <v/>
          </cell>
          <cell r="X2959" t="str">
            <v/>
          </cell>
          <cell r="Y2959" t="str">
            <v/>
          </cell>
          <cell r="Z2959">
            <v>240558</v>
          </cell>
          <cell r="AA2959">
            <v>184467</v>
          </cell>
          <cell r="AB2959" t="str">
            <v>BM Parvest Commodities</v>
          </cell>
          <cell r="AC2959" t="str">
            <v>USD</v>
          </cell>
          <cell r="AE2959" t="str">
            <v/>
          </cell>
          <cell r="AF2959" t="str">
            <v/>
          </cell>
          <cell r="AH2959" t="str">
            <v/>
          </cell>
          <cell r="AI2959" t="str">
            <v/>
          </cell>
          <cell r="AJ2959" t="str">
            <v>CHEU</v>
          </cell>
          <cell r="AK2959" t="str">
            <v>Classic H EUR</v>
          </cell>
          <cell r="AL2959" t="str">
            <v>SHARE_CATEGORY</v>
          </cell>
          <cell r="AM2959" t="str">
            <v>D</v>
          </cell>
          <cell r="AN2959" t="str">
            <v>Distribution</v>
          </cell>
          <cell r="AO2959" t="str">
            <v>SHARE_TYPE</v>
          </cell>
          <cell r="AP2959" t="str">
            <v>Y</v>
          </cell>
          <cell r="AQ2959" t="str">
            <v>Y</v>
          </cell>
          <cell r="AR2959" t="str">
            <v>Annually</v>
          </cell>
          <cell r="AS2959" t="str">
            <v>DIVIDEND_FREQUENCY</v>
          </cell>
          <cell r="AT2959" t="str">
            <v>Y</v>
          </cell>
          <cell r="AV2959">
            <v>20121130</v>
          </cell>
          <cell r="AW2959">
            <v>20130524</v>
          </cell>
          <cell r="AX2959">
            <v>20130524</v>
          </cell>
          <cell r="AY2959">
            <v>20191115</v>
          </cell>
          <cell r="AZ2959">
            <v>20191115</v>
          </cell>
          <cell r="BA2959">
            <v>20191108</v>
          </cell>
          <cell r="BB2959" t="str">
            <v>Y</v>
          </cell>
          <cell r="BC2959" t="str">
            <v>Yes</v>
          </cell>
          <cell r="BD2959" t="str">
            <v>DICI_KIID</v>
          </cell>
          <cell r="BE2959" t="str">
            <v/>
          </cell>
          <cell r="BF2959" t="str">
            <v/>
          </cell>
          <cell r="BG2959" t="str">
            <v/>
          </cell>
          <cell r="BH2959" t="str">
            <v/>
          </cell>
          <cell r="BI2959" t="str">
            <v>Y</v>
          </cell>
          <cell r="BJ2959" t="str">
            <v>0.001</v>
          </cell>
          <cell r="BK2959" t="str">
            <v>Y</v>
          </cell>
          <cell r="BL2959" t="str">
            <v>0.01</v>
          </cell>
          <cell r="BM2959">
            <v>60</v>
          </cell>
          <cell r="BN295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59" t="str">
            <v>RISK_NARRATIVE</v>
          </cell>
          <cell r="BP2959">
            <v>5</v>
          </cell>
          <cell r="BQ2959" t="str">
            <v/>
          </cell>
          <cell r="BS2959" t="str">
            <v/>
          </cell>
          <cell r="BT2959" t="str">
            <v/>
          </cell>
          <cell r="BU2959" t="str">
            <v>Y</v>
          </cell>
          <cell r="BV2959" t="str">
            <v/>
          </cell>
          <cell r="BW2959" t="str">
            <v/>
          </cell>
          <cell r="BX2959" t="str">
            <v>BNP IP-LU</v>
          </cell>
          <cell r="BY2959" t="str">
            <v>BNP IP-LU</v>
          </cell>
          <cell r="BZ2959" t="str">
            <v>LIBRARY_FUNDSQUARE</v>
          </cell>
          <cell r="CA2959">
            <v>11.77</v>
          </cell>
          <cell r="CB2959">
            <v>3</v>
          </cell>
          <cell r="CC2959">
            <v>20171026</v>
          </cell>
          <cell r="CE2959">
            <v>3</v>
          </cell>
          <cell r="CF2959">
            <v>1</v>
          </cell>
          <cell r="CH2959" t="str">
            <v/>
          </cell>
          <cell r="CI2959" t="str">
            <v/>
          </cell>
          <cell r="CJ2959" t="str">
            <v/>
          </cell>
          <cell r="CK2959" t="str">
            <v/>
          </cell>
          <cell r="CL2959" t="str">
            <v/>
          </cell>
          <cell r="CM2959" t="str">
            <v>Bloomberg Commodity Ex-Agriculture and Livestock (Hedged in EUR) TR</v>
          </cell>
          <cell r="CN2959" t="str">
            <v/>
          </cell>
          <cell r="CO2959" t="str">
            <v/>
          </cell>
          <cell r="CP2959">
            <v>200264</v>
          </cell>
          <cell r="CQ2959" t="str">
            <v>BM for PARVEST COMMODITIES</v>
          </cell>
          <cell r="CR2959" t="str">
            <v>USD</v>
          </cell>
          <cell r="CS2959" t="str">
            <v/>
          </cell>
          <cell r="CU2959" t="str">
            <v/>
          </cell>
          <cell r="CV2959" t="str">
            <v/>
          </cell>
          <cell r="CZ2959" t="str">
            <v/>
          </cell>
          <cell r="DB2959" t="str">
            <v/>
          </cell>
          <cell r="DC2959" t="str">
            <v/>
          </cell>
          <cell r="DD2959" t="str">
            <v/>
          </cell>
          <cell r="DF2959" t="str">
            <v/>
          </cell>
          <cell r="DG2959" t="str">
            <v/>
          </cell>
          <cell r="DH2959" t="str">
            <v/>
          </cell>
          <cell r="DI2959" t="str">
            <v/>
          </cell>
          <cell r="DL2959" t="str">
            <v/>
          </cell>
          <cell r="DM2959" t="str">
            <v/>
          </cell>
          <cell r="DN2959" t="str">
            <v/>
          </cell>
          <cell r="DP2959" t="str">
            <v/>
          </cell>
          <cell r="DQ2959" t="str">
            <v/>
          </cell>
          <cell r="DR2959" t="str">
            <v/>
          </cell>
          <cell r="DS2959" t="str">
            <v/>
          </cell>
          <cell r="DT2959" t="str">
            <v/>
          </cell>
        </row>
        <row r="2960">
          <cell r="I2960" t="str">
            <v>LU0823450431</v>
          </cell>
          <cell r="J2960" t="str">
            <v>BNP Paribas Funds Commodities [IH EUR, C]</v>
          </cell>
          <cell r="K2960">
            <v>991</v>
          </cell>
          <cell r="L2960" t="str">
            <v>Institutionnal clients and UCI</v>
          </cell>
          <cell r="M2960" t="str">
            <v>INVEST_LEGAL_TYPE</v>
          </cell>
          <cell r="N2960" t="str">
            <v/>
          </cell>
          <cell r="O2960">
            <v>3</v>
          </cell>
          <cell r="P2960" t="str">
            <v>Registered or Bearer</v>
          </cell>
          <cell r="Q2960" t="str">
            <v>SHARE_FORM</v>
          </cell>
          <cell r="R2960" t="str">
            <v>EUR</v>
          </cell>
          <cell r="S2960" t="str">
            <v>N</v>
          </cell>
          <cell r="T2960">
            <v>2</v>
          </cell>
          <cell r="U2960" t="str">
            <v>Closed</v>
          </cell>
          <cell r="V2960" t="str">
            <v>PRODUCT_STATUS</v>
          </cell>
          <cell r="W2960" t="str">
            <v/>
          </cell>
          <cell r="X2960" t="str">
            <v/>
          </cell>
          <cell r="Y2960" t="str">
            <v/>
          </cell>
          <cell r="Z2960">
            <v>240558</v>
          </cell>
          <cell r="AA2960">
            <v>184467</v>
          </cell>
          <cell r="AB2960" t="str">
            <v>BM Parvest Commodities</v>
          </cell>
          <cell r="AC2960" t="str">
            <v>USD</v>
          </cell>
          <cell r="AE2960" t="str">
            <v/>
          </cell>
          <cell r="AF2960" t="str">
            <v/>
          </cell>
          <cell r="AH2960" t="str">
            <v/>
          </cell>
          <cell r="AI2960" t="str">
            <v/>
          </cell>
          <cell r="AJ2960" t="str">
            <v>IHUR</v>
          </cell>
          <cell r="AK2960" t="str">
            <v>IH EUR</v>
          </cell>
          <cell r="AL2960" t="str">
            <v>SHARE_CATEGORY</v>
          </cell>
          <cell r="AM2960" t="str">
            <v>C</v>
          </cell>
          <cell r="AN2960" t="str">
            <v>Capitalisation</v>
          </cell>
          <cell r="AO2960" t="str">
            <v>SHARE_TYPE</v>
          </cell>
          <cell r="AP2960" t="str">
            <v>Y</v>
          </cell>
          <cell r="AQ2960" t="str">
            <v/>
          </cell>
          <cell r="AR2960" t="str">
            <v/>
          </cell>
          <cell r="AS2960" t="str">
            <v/>
          </cell>
          <cell r="AT2960" t="str">
            <v>Y</v>
          </cell>
          <cell r="AV2960">
            <v>20121130</v>
          </cell>
          <cell r="AW2960">
            <v>20130524</v>
          </cell>
          <cell r="AX2960">
            <v>20130524</v>
          </cell>
          <cell r="AY2960">
            <v>20191115</v>
          </cell>
          <cell r="AZ2960">
            <v>20191115</v>
          </cell>
          <cell r="BA2960">
            <v>20191108</v>
          </cell>
          <cell r="BB2960" t="str">
            <v>Y</v>
          </cell>
          <cell r="BC2960" t="str">
            <v>Yes</v>
          </cell>
          <cell r="BD2960" t="str">
            <v>DICI_KIID</v>
          </cell>
          <cell r="BE2960" t="str">
            <v/>
          </cell>
          <cell r="BF2960" t="str">
            <v/>
          </cell>
          <cell r="BG2960" t="str">
            <v/>
          </cell>
          <cell r="BH2960" t="str">
            <v/>
          </cell>
          <cell r="BI2960" t="str">
            <v>Y</v>
          </cell>
          <cell r="BJ2960" t="str">
            <v>0.001</v>
          </cell>
          <cell r="BK2960" t="str">
            <v>Y</v>
          </cell>
          <cell r="BL2960" t="str">
            <v>0.01</v>
          </cell>
          <cell r="BM2960">
            <v>60</v>
          </cell>
          <cell r="BN296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0" t="str">
            <v>RISK_NARRATIVE</v>
          </cell>
          <cell r="BP2960">
            <v>5</v>
          </cell>
          <cell r="BQ2960" t="str">
            <v/>
          </cell>
          <cell r="BS2960" t="str">
            <v/>
          </cell>
          <cell r="BT2960" t="str">
            <v/>
          </cell>
          <cell r="BU2960" t="str">
            <v>Y</v>
          </cell>
          <cell r="BV2960" t="str">
            <v/>
          </cell>
          <cell r="BW2960" t="str">
            <v/>
          </cell>
          <cell r="BX2960" t="str">
            <v>BNP IP-LU</v>
          </cell>
          <cell r="BY2960" t="str">
            <v>BNP IP-LU</v>
          </cell>
          <cell r="BZ2960" t="str">
            <v>LIBRARY_FUNDSQUARE</v>
          </cell>
          <cell r="CA2960">
            <v>11.77</v>
          </cell>
          <cell r="CB2960">
            <v>3</v>
          </cell>
          <cell r="CC2960">
            <v>20171026</v>
          </cell>
          <cell r="CE2960">
            <v>3</v>
          </cell>
          <cell r="CF2960">
            <v>1</v>
          </cell>
          <cell r="CH2960" t="str">
            <v/>
          </cell>
          <cell r="CI2960" t="str">
            <v/>
          </cell>
          <cell r="CJ2960" t="str">
            <v/>
          </cell>
          <cell r="CK2960" t="str">
            <v/>
          </cell>
          <cell r="CL2960" t="str">
            <v/>
          </cell>
          <cell r="CM2960" t="str">
            <v>Bloomberg Commodity Ex-Agriculture and Livestock (Hedged in EUR) TR</v>
          </cell>
          <cell r="CN2960" t="str">
            <v/>
          </cell>
          <cell r="CO2960" t="str">
            <v/>
          </cell>
          <cell r="CP2960">
            <v>200264</v>
          </cell>
          <cell r="CQ2960" t="str">
            <v>BM for PARVEST COMMODITIES</v>
          </cell>
          <cell r="CR2960" t="str">
            <v>USD</v>
          </cell>
          <cell r="CS2960" t="str">
            <v/>
          </cell>
          <cell r="CU2960" t="str">
            <v/>
          </cell>
          <cell r="CV2960" t="str">
            <v/>
          </cell>
          <cell r="CZ2960" t="str">
            <v/>
          </cell>
          <cell r="DB2960" t="str">
            <v/>
          </cell>
          <cell r="DC2960" t="str">
            <v/>
          </cell>
          <cell r="DD2960" t="str">
            <v/>
          </cell>
          <cell r="DF2960" t="str">
            <v/>
          </cell>
          <cell r="DG2960" t="str">
            <v/>
          </cell>
          <cell r="DH2960" t="str">
            <v/>
          </cell>
          <cell r="DI2960" t="str">
            <v/>
          </cell>
          <cell r="DL2960" t="str">
            <v/>
          </cell>
          <cell r="DM2960" t="str">
            <v/>
          </cell>
          <cell r="DN2960" t="str">
            <v/>
          </cell>
          <cell r="DP2960" t="str">
            <v/>
          </cell>
          <cell r="DQ2960" t="str">
            <v/>
          </cell>
          <cell r="DR2960" t="str">
            <v/>
          </cell>
          <cell r="DS2960" t="str">
            <v/>
          </cell>
          <cell r="DT2960" t="str">
            <v/>
          </cell>
        </row>
        <row r="2961">
          <cell r="I2961" t="str">
            <v>LU0823450191</v>
          </cell>
          <cell r="J2961" t="str">
            <v>BNP Paribas Funds Commodities [Classic, D]</v>
          </cell>
          <cell r="K2961">
            <v>631</v>
          </cell>
          <cell r="L2961" t="str">
            <v>All</v>
          </cell>
          <cell r="M2961" t="str">
            <v>INVEST_LEGAL_TYPE</v>
          </cell>
          <cell r="N2961" t="str">
            <v/>
          </cell>
          <cell r="O2961">
            <v>3</v>
          </cell>
          <cell r="P2961" t="str">
            <v>Registered or Bearer</v>
          </cell>
          <cell r="Q2961" t="str">
            <v>SHARE_FORM</v>
          </cell>
          <cell r="R2961" t="str">
            <v>USD</v>
          </cell>
          <cell r="S2961" t="str">
            <v>N</v>
          </cell>
          <cell r="T2961">
            <v>2</v>
          </cell>
          <cell r="U2961" t="str">
            <v>Closed</v>
          </cell>
          <cell r="V2961" t="str">
            <v>PRODUCT_STATUS</v>
          </cell>
          <cell r="W2961" t="str">
            <v/>
          </cell>
          <cell r="X2961" t="str">
            <v/>
          </cell>
          <cell r="Y2961" t="str">
            <v/>
          </cell>
          <cell r="Z2961">
            <v>240558</v>
          </cell>
          <cell r="AA2961">
            <v>184467</v>
          </cell>
          <cell r="AB2961" t="str">
            <v>BM Parvest Commodities</v>
          </cell>
          <cell r="AC2961" t="str">
            <v>USD</v>
          </cell>
          <cell r="AE2961" t="str">
            <v/>
          </cell>
          <cell r="AF2961" t="str">
            <v/>
          </cell>
          <cell r="AH2961" t="str">
            <v/>
          </cell>
          <cell r="AI2961" t="str">
            <v/>
          </cell>
          <cell r="AJ2961" t="str">
            <v>CLAS</v>
          </cell>
          <cell r="AK2961" t="str">
            <v>Classic</v>
          </cell>
          <cell r="AL2961" t="str">
            <v>SHARE_CATEGORY</v>
          </cell>
          <cell r="AM2961" t="str">
            <v>D</v>
          </cell>
          <cell r="AN2961" t="str">
            <v>Distribution</v>
          </cell>
          <cell r="AO2961" t="str">
            <v>SHARE_TYPE</v>
          </cell>
          <cell r="AP2961" t="str">
            <v>Y</v>
          </cell>
          <cell r="AQ2961" t="str">
            <v>Y</v>
          </cell>
          <cell r="AR2961" t="str">
            <v>Annually</v>
          </cell>
          <cell r="AS2961" t="str">
            <v>DIVIDEND_FREQUENCY</v>
          </cell>
          <cell r="AT2961" t="str">
            <v>N</v>
          </cell>
          <cell r="AV2961">
            <v>20121130</v>
          </cell>
          <cell r="AW2961">
            <v>20130524</v>
          </cell>
          <cell r="AX2961">
            <v>20130524</v>
          </cell>
          <cell r="AY2961">
            <v>20191115</v>
          </cell>
          <cell r="AZ2961">
            <v>20191115</v>
          </cell>
          <cell r="BA2961">
            <v>20191108</v>
          </cell>
          <cell r="BB2961" t="str">
            <v>Y</v>
          </cell>
          <cell r="BC2961" t="str">
            <v>Yes</v>
          </cell>
          <cell r="BD2961" t="str">
            <v>DICI_KIID</v>
          </cell>
          <cell r="BE2961" t="str">
            <v/>
          </cell>
          <cell r="BF2961" t="str">
            <v/>
          </cell>
          <cell r="BG2961" t="str">
            <v/>
          </cell>
          <cell r="BH2961" t="str">
            <v/>
          </cell>
          <cell r="BI2961" t="str">
            <v>Y</v>
          </cell>
          <cell r="BJ2961" t="str">
            <v>0.001</v>
          </cell>
          <cell r="BK2961" t="str">
            <v>Y</v>
          </cell>
          <cell r="BL2961" t="str">
            <v>0.01</v>
          </cell>
          <cell r="BM2961">
            <v>60</v>
          </cell>
          <cell r="BN296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1" t="str">
            <v>RISK_NARRATIVE</v>
          </cell>
          <cell r="BP2961">
            <v>5</v>
          </cell>
          <cell r="BQ2961" t="str">
            <v/>
          </cell>
          <cell r="BS2961" t="str">
            <v/>
          </cell>
          <cell r="BT2961" t="str">
            <v/>
          </cell>
          <cell r="BU2961" t="str">
            <v>Y</v>
          </cell>
          <cell r="BV2961" t="str">
            <v/>
          </cell>
          <cell r="BW2961" t="str">
            <v/>
          </cell>
          <cell r="BX2961" t="str">
            <v>BNP IP-LU</v>
          </cell>
          <cell r="BY2961" t="str">
            <v>BNP IP-LU</v>
          </cell>
          <cell r="BZ2961" t="str">
            <v>LIBRARY_FUNDSQUARE</v>
          </cell>
          <cell r="CA2961">
            <v>11.77</v>
          </cell>
          <cell r="CB2961">
            <v>3</v>
          </cell>
          <cell r="CC2961">
            <v>20171026</v>
          </cell>
          <cell r="CE2961">
            <v>3</v>
          </cell>
          <cell r="CF2961">
            <v>1</v>
          </cell>
          <cell r="CH2961" t="str">
            <v/>
          </cell>
          <cell r="CI2961" t="str">
            <v/>
          </cell>
          <cell r="CJ2961" t="str">
            <v/>
          </cell>
          <cell r="CK2961" t="str">
            <v/>
          </cell>
          <cell r="CL2961" t="str">
            <v/>
          </cell>
          <cell r="CM2961" t="str">
            <v>Bloomberg Commodity Ex-Agriculture and Livestock (TR)</v>
          </cell>
          <cell r="CN2961" t="str">
            <v/>
          </cell>
          <cell r="CO2961" t="str">
            <v/>
          </cell>
          <cell r="CP2961">
            <v>200264</v>
          </cell>
          <cell r="CQ2961" t="str">
            <v>BM for PARVEST COMMODITIES</v>
          </cell>
          <cell r="CR2961" t="str">
            <v>USD</v>
          </cell>
          <cell r="CS2961" t="str">
            <v/>
          </cell>
          <cell r="CU2961" t="str">
            <v/>
          </cell>
          <cell r="CV2961" t="str">
            <v/>
          </cell>
          <cell r="CZ2961" t="str">
            <v/>
          </cell>
          <cell r="DB2961" t="str">
            <v/>
          </cell>
          <cell r="DC2961" t="str">
            <v/>
          </cell>
          <cell r="DD2961" t="str">
            <v/>
          </cell>
          <cell r="DF2961" t="str">
            <v/>
          </cell>
          <cell r="DG2961" t="str">
            <v/>
          </cell>
          <cell r="DH2961" t="str">
            <v/>
          </cell>
          <cell r="DI2961" t="str">
            <v/>
          </cell>
          <cell r="DL2961" t="str">
            <v/>
          </cell>
          <cell r="DM2961" t="str">
            <v/>
          </cell>
          <cell r="DN2961" t="str">
            <v/>
          </cell>
          <cell r="DP2961" t="str">
            <v/>
          </cell>
          <cell r="DQ2961" t="str">
            <v/>
          </cell>
          <cell r="DR2961" t="str">
            <v/>
          </cell>
          <cell r="DS2961" t="str">
            <v/>
          </cell>
          <cell r="DT2961" t="str">
            <v/>
          </cell>
        </row>
        <row r="2962">
          <cell r="I2962" t="str">
            <v>LU0823449185</v>
          </cell>
          <cell r="J2962" t="str">
            <v>BNP Paribas Funds Commodities [Classic EUR, C]</v>
          </cell>
          <cell r="K2962">
            <v>631</v>
          </cell>
          <cell r="L2962" t="str">
            <v>All</v>
          </cell>
          <cell r="M2962" t="str">
            <v>INVEST_LEGAL_TYPE</v>
          </cell>
          <cell r="N2962" t="str">
            <v/>
          </cell>
          <cell r="O2962">
            <v>3</v>
          </cell>
          <cell r="P2962" t="str">
            <v>Registered or Bearer</v>
          </cell>
          <cell r="Q2962" t="str">
            <v>SHARE_FORM</v>
          </cell>
          <cell r="R2962" t="str">
            <v>EUR</v>
          </cell>
          <cell r="S2962" t="str">
            <v>N</v>
          </cell>
          <cell r="T2962">
            <v>2</v>
          </cell>
          <cell r="U2962" t="str">
            <v>Closed</v>
          </cell>
          <cell r="V2962" t="str">
            <v>PRODUCT_STATUS</v>
          </cell>
          <cell r="W2962" t="str">
            <v/>
          </cell>
          <cell r="X2962" t="str">
            <v/>
          </cell>
          <cell r="Y2962" t="str">
            <v/>
          </cell>
          <cell r="Z2962">
            <v>240558</v>
          </cell>
          <cell r="AA2962">
            <v>184467</v>
          </cell>
          <cell r="AB2962" t="str">
            <v>BM Parvest Commodities</v>
          </cell>
          <cell r="AC2962" t="str">
            <v>USD</v>
          </cell>
          <cell r="AE2962" t="str">
            <v/>
          </cell>
          <cell r="AF2962" t="str">
            <v/>
          </cell>
          <cell r="AH2962" t="str">
            <v/>
          </cell>
          <cell r="AI2962" t="str">
            <v/>
          </cell>
          <cell r="AJ2962" t="str">
            <v>CLRO</v>
          </cell>
          <cell r="AK2962" t="str">
            <v>Classic EUR</v>
          </cell>
          <cell r="AL2962" t="str">
            <v>SHARE_CATEGORY</v>
          </cell>
          <cell r="AM2962" t="str">
            <v>C</v>
          </cell>
          <cell r="AN2962" t="str">
            <v>Capitalisation</v>
          </cell>
          <cell r="AO2962" t="str">
            <v>SHARE_TYPE</v>
          </cell>
          <cell r="AP2962" t="str">
            <v>Y</v>
          </cell>
          <cell r="AQ2962" t="str">
            <v/>
          </cell>
          <cell r="AR2962" t="str">
            <v/>
          </cell>
          <cell r="AS2962" t="str">
            <v/>
          </cell>
          <cell r="AT2962" t="str">
            <v>N</v>
          </cell>
          <cell r="AV2962">
            <v>20121130</v>
          </cell>
          <cell r="AW2962">
            <v>20130524</v>
          </cell>
          <cell r="AX2962">
            <v>20130524</v>
          </cell>
          <cell r="AY2962">
            <v>20191115</v>
          </cell>
          <cell r="AZ2962">
            <v>20191115</v>
          </cell>
          <cell r="BA2962">
            <v>20191108</v>
          </cell>
          <cell r="BB2962" t="str">
            <v>Y</v>
          </cell>
          <cell r="BC2962" t="str">
            <v>Yes</v>
          </cell>
          <cell r="BD2962" t="str">
            <v>DICI_KIID</v>
          </cell>
          <cell r="BE2962" t="str">
            <v/>
          </cell>
          <cell r="BF2962" t="str">
            <v/>
          </cell>
          <cell r="BG2962" t="str">
            <v/>
          </cell>
          <cell r="BH2962" t="str">
            <v/>
          </cell>
          <cell r="BI2962" t="str">
            <v>Y</v>
          </cell>
          <cell r="BJ2962" t="str">
            <v>0.001</v>
          </cell>
          <cell r="BK2962" t="str">
            <v>Y</v>
          </cell>
          <cell r="BL2962" t="str">
            <v>0.01</v>
          </cell>
          <cell r="BM2962">
            <v>60</v>
          </cell>
          <cell r="BN296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2" t="str">
            <v>RISK_NARRATIVE</v>
          </cell>
          <cell r="BP2962">
            <v>5</v>
          </cell>
          <cell r="BQ2962" t="str">
            <v/>
          </cell>
          <cell r="BS2962" t="str">
            <v/>
          </cell>
          <cell r="BT2962" t="str">
            <v/>
          </cell>
          <cell r="BU2962" t="str">
            <v>Y</v>
          </cell>
          <cell r="BV2962" t="str">
            <v/>
          </cell>
          <cell r="BW2962" t="str">
            <v/>
          </cell>
          <cell r="BX2962" t="str">
            <v>BNP IP-LU</v>
          </cell>
          <cell r="BY2962" t="str">
            <v>BNP IP-LU</v>
          </cell>
          <cell r="BZ2962" t="str">
            <v>LIBRARY_FUNDSQUARE</v>
          </cell>
          <cell r="CA2962">
            <v>12.86</v>
          </cell>
          <cell r="CB2962">
            <v>4</v>
          </cell>
          <cell r="CC2962">
            <v>20171026</v>
          </cell>
          <cell r="CE2962">
            <v>4</v>
          </cell>
          <cell r="CF2962">
            <v>1</v>
          </cell>
          <cell r="CH2962" t="str">
            <v/>
          </cell>
          <cell r="CI2962" t="str">
            <v/>
          </cell>
          <cell r="CJ2962" t="str">
            <v/>
          </cell>
          <cell r="CK2962" t="str">
            <v/>
          </cell>
          <cell r="CL2962" t="str">
            <v/>
          </cell>
          <cell r="CM2962" t="str">
            <v>Bloomberg Commodity Ex-Agriculture and Livestock (TR)</v>
          </cell>
          <cell r="CN2962" t="str">
            <v/>
          </cell>
          <cell r="CO2962" t="str">
            <v/>
          </cell>
          <cell r="CP2962">
            <v>200264</v>
          </cell>
          <cell r="CQ2962" t="str">
            <v>BM for PARVEST COMMODITIES</v>
          </cell>
          <cell r="CR2962" t="str">
            <v>USD</v>
          </cell>
          <cell r="CS2962" t="str">
            <v/>
          </cell>
          <cell r="CU2962" t="str">
            <v/>
          </cell>
          <cell r="CV2962" t="str">
            <v/>
          </cell>
          <cell r="CZ2962" t="str">
            <v/>
          </cell>
          <cell r="DB2962" t="str">
            <v/>
          </cell>
          <cell r="DC2962" t="str">
            <v/>
          </cell>
          <cell r="DD2962" t="str">
            <v/>
          </cell>
          <cell r="DF2962" t="str">
            <v/>
          </cell>
          <cell r="DG2962" t="str">
            <v/>
          </cell>
          <cell r="DH2962" t="str">
            <v/>
          </cell>
          <cell r="DI2962" t="str">
            <v/>
          </cell>
          <cell r="DL2962" t="str">
            <v/>
          </cell>
          <cell r="DM2962" t="str">
            <v/>
          </cell>
          <cell r="DN2962" t="str">
            <v/>
          </cell>
          <cell r="DP2962" t="str">
            <v/>
          </cell>
          <cell r="DQ2962" t="str">
            <v/>
          </cell>
          <cell r="DR2962" t="str">
            <v/>
          </cell>
          <cell r="DS2962" t="str">
            <v/>
          </cell>
          <cell r="DT2962" t="str">
            <v/>
          </cell>
        </row>
        <row r="2963">
          <cell r="I2963" t="str">
            <v>LU0823449268</v>
          </cell>
          <cell r="J2963" t="str">
            <v>BNP Paribas Funds Commodities [Classic EUR, D]</v>
          </cell>
          <cell r="K2963">
            <v>631</v>
          </cell>
          <cell r="L2963" t="str">
            <v>All</v>
          </cell>
          <cell r="M2963" t="str">
            <v>INVEST_LEGAL_TYPE</v>
          </cell>
          <cell r="N2963" t="str">
            <v/>
          </cell>
          <cell r="O2963">
            <v>3</v>
          </cell>
          <cell r="P2963" t="str">
            <v>Registered or Bearer</v>
          </cell>
          <cell r="Q2963" t="str">
            <v>SHARE_FORM</v>
          </cell>
          <cell r="R2963" t="str">
            <v>EUR</v>
          </cell>
          <cell r="S2963" t="str">
            <v>N</v>
          </cell>
          <cell r="T2963">
            <v>2</v>
          </cell>
          <cell r="U2963" t="str">
            <v>Closed</v>
          </cell>
          <cell r="V2963" t="str">
            <v>PRODUCT_STATUS</v>
          </cell>
          <cell r="W2963" t="str">
            <v/>
          </cell>
          <cell r="X2963" t="str">
            <v/>
          </cell>
          <cell r="Y2963" t="str">
            <v/>
          </cell>
          <cell r="Z2963">
            <v>240558</v>
          </cell>
          <cell r="AA2963">
            <v>184467</v>
          </cell>
          <cell r="AB2963" t="str">
            <v>BM Parvest Commodities</v>
          </cell>
          <cell r="AC2963" t="str">
            <v>USD</v>
          </cell>
          <cell r="AE2963" t="str">
            <v/>
          </cell>
          <cell r="AF2963" t="str">
            <v/>
          </cell>
          <cell r="AH2963" t="str">
            <v/>
          </cell>
          <cell r="AI2963" t="str">
            <v/>
          </cell>
          <cell r="AJ2963" t="str">
            <v>CLRO</v>
          </cell>
          <cell r="AK2963" t="str">
            <v>Classic EUR</v>
          </cell>
          <cell r="AL2963" t="str">
            <v>SHARE_CATEGORY</v>
          </cell>
          <cell r="AM2963" t="str">
            <v>D</v>
          </cell>
          <cell r="AN2963" t="str">
            <v>Distribution</v>
          </cell>
          <cell r="AO2963" t="str">
            <v>SHARE_TYPE</v>
          </cell>
          <cell r="AP2963" t="str">
            <v>Y</v>
          </cell>
          <cell r="AQ2963" t="str">
            <v>Y</v>
          </cell>
          <cell r="AR2963" t="str">
            <v>Annually</v>
          </cell>
          <cell r="AS2963" t="str">
            <v>DIVIDEND_FREQUENCY</v>
          </cell>
          <cell r="AT2963" t="str">
            <v>N</v>
          </cell>
          <cell r="AV2963">
            <v>20121130</v>
          </cell>
          <cell r="AW2963">
            <v>20130524</v>
          </cell>
          <cell r="AX2963">
            <v>20130524</v>
          </cell>
          <cell r="AY2963">
            <v>20191115</v>
          </cell>
          <cell r="AZ2963">
            <v>20191115</v>
          </cell>
          <cell r="BA2963">
            <v>20191108</v>
          </cell>
          <cell r="BB2963" t="str">
            <v>Y</v>
          </cell>
          <cell r="BC2963" t="str">
            <v>Yes</v>
          </cell>
          <cell r="BD2963" t="str">
            <v>DICI_KIID</v>
          </cell>
          <cell r="BE2963" t="str">
            <v/>
          </cell>
          <cell r="BF2963" t="str">
            <v/>
          </cell>
          <cell r="BG2963" t="str">
            <v/>
          </cell>
          <cell r="BH2963" t="str">
            <v/>
          </cell>
          <cell r="BI2963" t="str">
            <v>Y</v>
          </cell>
          <cell r="BJ2963" t="str">
            <v>0.001</v>
          </cell>
          <cell r="BK2963" t="str">
            <v>Y</v>
          </cell>
          <cell r="BL2963" t="str">
            <v>0.01</v>
          </cell>
          <cell r="BM2963">
            <v>60</v>
          </cell>
          <cell r="BN296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3" t="str">
            <v>RISK_NARRATIVE</v>
          </cell>
          <cell r="BP2963">
            <v>5</v>
          </cell>
          <cell r="BQ2963" t="str">
            <v/>
          </cell>
          <cell r="BS2963" t="str">
            <v/>
          </cell>
          <cell r="BT2963" t="str">
            <v/>
          </cell>
          <cell r="BU2963" t="str">
            <v>Y</v>
          </cell>
          <cell r="BV2963" t="str">
            <v/>
          </cell>
          <cell r="BW2963" t="str">
            <v/>
          </cell>
          <cell r="BX2963" t="str">
            <v>BNP IP-LU</v>
          </cell>
          <cell r="BY2963" t="str">
            <v>BNP IP-LU</v>
          </cell>
          <cell r="BZ2963" t="str">
            <v>LIBRARY_FUNDSQUARE</v>
          </cell>
          <cell r="CA2963">
            <v>12.86</v>
          </cell>
          <cell r="CB2963">
            <v>4</v>
          </cell>
          <cell r="CC2963">
            <v>20171026</v>
          </cell>
          <cell r="CE2963">
            <v>4</v>
          </cell>
          <cell r="CF2963">
            <v>1</v>
          </cell>
          <cell r="CH2963" t="str">
            <v/>
          </cell>
          <cell r="CI2963" t="str">
            <v/>
          </cell>
          <cell r="CJ2963" t="str">
            <v/>
          </cell>
          <cell r="CK2963" t="str">
            <v/>
          </cell>
          <cell r="CL2963" t="str">
            <v/>
          </cell>
          <cell r="CM2963" t="str">
            <v>Bloomberg Commodity Ex-Agriculture and Livestock (TR)</v>
          </cell>
          <cell r="CN2963" t="str">
            <v/>
          </cell>
          <cell r="CO2963" t="str">
            <v/>
          </cell>
          <cell r="CP2963">
            <v>200264</v>
          </cell>
          <cell r="CQ2963" t="str">
            <v>BM for PARVEST COMMODITIES</v>
          </cell>
          <cell r="CR2963" t="str">
            <v>USD</v>
          </cell>
          <cell r="CS2963" t="str">
            <v/>
          </cell>
          <cell r="CU2963" t="str">
            <v/>
          </cell>
          <cell r="CV2963" t="str">
            <v/>
          </cell>
          <cell r="CZ2963" t="str">
            <v/>
          </cell>
          <cell r="DB2963" t="str">
            <v/>
          </cell>
          <cell r="DC2963" t="str">
            <v/>
          </cell>
          <cell r="DD2963" t="str">
            <v/>
          </cell>
          <cell r="DF2963" t="str">
            <v/>
          </cell>
          <cell r="DG2963" t="str">
            <v/>
          </cell>
          <cell r="DH2963" t="str">
            <v/>
          </cell>
          <cell r="DI2963" t="str">
            <v/>
          </cell>
          <cell r="DL2963" t="str">
            <v/>
          </cell>
          <cell r="DM2963" t="str">
            <v/>
          </cell>
          <cell r="DN2963" t="str">
            <v/>
          </cell>
          <cell r="DP2963" t="str">
            <v/>
          </cell>
          <cell r="DQ2963" t="str">
            <v/>
          </cell>
          <cell r="DR2963" t="str">
            <v/>
          </cell>
          <cell r="DS2963" t="str">
            <v/>
          </cell>
          <cell r="DT2963" t="str">
            <v/>
          </cell>
        </row>
        <row r="2964">
          <cell r="I2964" t="str">
            <v>LU0823449342</v>
          </cell>
          <cell r="J2964" t="str">
            <v>BNP Paribas Funds Commodities [Classic H CZK, C]</v>
          </cell>
          <cell r="K2964">
            <v>631</v>
          </cell>
          <cell r="L2964" t="str">
            <v>All</v>
          </cell>
          <cell r="M2964" t="str">
            <v>INVEST_LEGAL_TYPE</v>
          </cell>
          <cell r="N2964" t="str">
            <v/>
          </cell>
          <cell r="O2964">
            <v>3</v>
          </cell>
          <cell r="P2964" t="str">
            <v>Registered or Bearer</v>
          </cell>
          <cell r="Q2964" t="str">
            <v>SHARE_FORM</v>
          </cell>
          <cell r="R2964" t="str">
            <v>CZK</v>
          </cell>
          <cell r="S2964" t="str">
            <v>N</v>
          </cell>
          <cell r="T2964">
            <v>2</v>
          </cell>
          <cell r="U2964" t="str">
            <v>Closed</v>
          </cell>
          <cell r="V2964" t="str">
            <v>PRODUCT_STATUS</v>
          </cell>
          <cell r="W2964" t="str">
            <v/>
          </cell>
          <cell r="X2964" t="str">
            <v/>
          </cell>
          <cell r="Y2964" t="str">
            <v/>
          </cell>
          <cell r="Z2964">
            <v>240558</v>
          </cell>
          <cell r="AA2964">
            <v>184467</v>
          </cell>
          <cell r="AB2964" t="str">
            <v>BM Parvest Commodities</v>
          </cell>
          <cell r="AC2964" t="str">
            <v>USD</v>
          </cell>
          <cell r="AE2964" t="str">
            <v/>
          </cell>
          <cell r="AF2964" t="str">
            <v/>
          </cell>
          <cell r="AH2964" t="str">
            <v/>
          </cell>
          <cell r="AI2964" t="str">
            <v/>
          </cell>
          <cell r="AJ2964" t="str">
            <v>CCZK</v>
          </cell>
          <cell r="AK2964" t="str">
            <v>Classic H CZK</v>
          </cell>
          <cell r="AL2964" t="str">
            <v>SHARE_CATEGORY</v>
          </cell>
          <cell r="AM2964" t="str">
            <v>C</v>
          </cell>
          <cell r="AN2964" t="str">
            <v>Capitalisation</v>
          </cell>
          <cell r="AO2964" t="str">
            <v>SHARE_TYPE</v>
          </cell>
          <cell r="AP2964" t="str">
            <v>Y</v>
          </cell>
          <cell r="AQ2964" t="str">
            <v/>
          </cell>
          <cell r="AR2964" t="str">
            <v/>
          </cell>
          <cell r="AS2964" t="str">
            <v/>
          </cell>
          <cell r="AT2964" t="str">
            <v>Y</v>
          </cell>
          <cell r="AV2964">
            <v>20121130</v>
          </cell>
          <cell r="AW2964">
            <v>20130524</v>
          </cell>
          <cell r="AX2964">
            <v>20130524</v>
          </cell>
          <cell r="AY2964">
            <v>20191115</v>
          </cell>
          <cell r="AZ2964">
            <v>20191115</v>
          </cell>
          <cell r="BA2964">
            <v>20191108</v>
          </cell>
          <cell r="BB2964" t="str">
            <v>Y</v>
          </cell>
          <cell r="BC2964" t="str">
            <v>Yes</v>
          </cell>
          <cell r="BD2964" t="str">
            <v>DICI_KIID</v>
          </cell>
          <cell r="BE2964" t="str">
            <v/>
          </cell>
          <cell r="BF2964" t="str">
            <v/>
          </cell>
          <cell r="BG2964" t="str">
            <v/>
          </cell>
          <cell r="BH2964" t="str">
            <v/>
          </cell>
          <cell r="BI2964" t="str">
            <v>Y</v>
          </cell>
          <cell r="BJ2964" t="str">
            <v>0.001</v>
          </cell>
          <cell r="BK2964" t="str">
            <v>Y</v>
          </cell>
          <cell r="BL2964" t="str">
            <v>0.01</v>
          </cell>
          <cell r="BM2964">
            <v>60</v>
          </cell>
          <cell r="BN296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4" t="str">
            <v>RISK_NARRATIVE</v>
          </cell>
          <cell r="BP2964">
            <v>5</v>
          </cell>
          <cell r="BQ2964" t="str">
            <v/>
          </cell>
          <cell r="BS2964" t="str">
            <v/>
          </cell>
          <cell r="BT2964" t="str">
            <v/>
          </cell>
          <cell r="BU2964" t="str">
            <v>Y</v>
          </cell>
          <cell r="BV2964" t="str">
            <v/>
          </cell>
          <cell r="BW2964" t="str">
            <v/>
          </cell>
          <cell r="BX2964" t="str">
            <v>BNP IP-LU</v>
          </cell>
          <cell r="BY2964" t="str">
            <v>BNP IP-LU</v>
          </cell>
          <cell r="BZ2964" t="str">
            <v>LIBRARY_FUNDSQUARE</v>
          </cell>
          <cell r="CA2964">
            <v>11.77</v>
          </cell>
          <cell r="CB2964">
            <v>3</v>
          </cell>
          <cell r="CC2964">
            <v>20171026</v>
          </cell>
          <cell r="CE2964">
            <v>3</v>
          </cell>
          <cell r="CF2964">
            <v>1</v>
          </cell>
          <cell r="CH2964" t="str">
            <v/>
          </cell>
          <cell r="CI2964" t="str">
            <v/>
          </cell>
          <cell r="CJ2964" t="str">
            <v/>
          </cell>
          <cell r="CK2964" t="str">
            <v/>
          </cell>
          <cell r="CL2964" t="str">
            <v/>
          </cell>
          <cell r="CM2964" t="str">
            <v>Bloomberg Commodity Ex-Agriculture and Livestock (Hedged in CZK) TR</v>
          </cell>
          <cell r="CN2964" t="str">
            <v/>
          </cell>
          <cell r="CO2964" t="str">
            <v/>
          </cell>
          <cell r="CP2964">
            <v>200264</v>
          </cell>
          <cell r="CQ2964" t="str">
            <v>BM for PARVEST COMMODITIES</v>
          </cell>
          <cell r="CR2964" t="str">
            <v>USD</v>
          </cell>
          <cell r="CS2964" t="str">
            <v/>
          </cell>
          <cell r="CU2964" t="str">
            <v/>
          </cell>
          <cell r="CV2964" t="str">
            <v/>
          </cell>
          <cell r="CZ2964" t="str">
            <v/>
          </cell>
          <cell r="DB2964" t="str">
            <v/>
          </cell>
          <cell r="DC2964" t="str">
            <v/>
          </cell>
          <cell r="DD2964" t="str">
            <v/>
          </cell>
          <cell r="DF2964" t="str">
            <v/>
          </cell>
          <cell r="DG2964" t="str">
            <v/>
          </cell>
          <cell r="DH2964" t="str">
            <v/>
          </cell>
          <cell r="DI2964" t="str">
            <v/>
          </cell>
          <cell r="DL2964" t="str">
            <v/>
          </cell>
          <cell r="DM2964" t="str">
            <v/>
          </cell>
          <cell r="DN2964" t="str">
            <v/>
          </cell>
          <cell r="DP2964" t="str">
            <v/>
          </cell>
          <cell r="DQ2964" t="str">
            <v/>
          </cell>
          <cell r="DR2964" t="str">
            <v/>
          </cell>
          <cell r="DS2964" t="str">
            <v/>
          </cell>
          <cell r="DT2964" t="str">
            <v/>
          </cell>
        </row>
        <row r="2965">
          <cell r="I2965" t="str">
            <v>LU0823449938</v>
          </cell>
          <cell r="J2965" t="str">
            <v>BNP Paribas Funds Commodities [Classic, C]</v>
          </cell>
          <cell r="K2965">
            <v>631</v>
          </cell>
          <cell r="L2965" t="str">
            <v>All</v>
          </cell>
          <cell r="M2965" t="str">
            <v>INVEST_LEGAL_TYPE</v>
          </cell>
          <cell r="N2965" t="str">
            <v/>
          </cell>
          <cell r="O2965">
            <v>3</v>
          </cell>
          <cell r="P2965" t="str">
            <v>Registered or Bearer</v>
          </cell>
          <cell r="Q2965" t="str">
            <v>SHARE_FORM</v>
          </cell>
          <cell r="R2965" t="str">
            <v>USD</v>
          </cell>
          <cell r="S2965" t="str">
            <v>Y</v>
          </cell>
          <cell r="T2965">
            <v>2</v>
          </cell>
          <cell r="U2965" t="str">
            <v>Closed</v>
          </cell>
          <cell r="V2965" t="str">
            <v>PRODUCT_STATUS</v>
          </cell>
          <cell r="W2965" t="str">
            <v/>
          </cell>
          <cell r="X2965" t="str">
            <v/>
          </cell>
          <cell r="Y2965" t="str">
            <v/>
          </cell>
          <cell r="Z2965">
            <v>240558</v>
          </cell>
          <cell r="AA2965">
            <v>184467</v>
          </cell>
          <cell r="AB2965" t="str">
            <v>BM Parvest Commodities</v>
          </cell>
          <cell r="AC2965" t="str">
            <v>USD</v>
          </cell>
          <cell r="AE2965" t="str">
            <v/>
          </cell>
          <cell r="AF2965" t="str">
            <v/>
          </cell>
          <cell r="AH2965" t="str">
            <v/>
          </cell>
          <cell r="AI2965" t="str">
            <v/>
          </cell>
          <cell r="AJ2965" t="str">
            <v>CLAS</v>
          </cell>
          <cell r="AK2965" t="str">
            <v>Classic</v>
          </cell>
          <cell r="AL2965" t="str">
            <v>SHARE_CATEGORY</v>
          </cell>
          <cell r="AM2965" t="str">
            <v>C</v>
          </cell>
          <cell r="AN2965" t="str">
            <v>Capitalisation</v>
          </cell>
          <cell r="AO2965" t="str">
            <v>SHARE_TYPE</v>
          </cell>
          <cell r="AP2965" t="str">
            <v>Y</v>
          </cell>
          <cell r="AQ2965" t="str">
            <v/>
          </cell>
          <cell r="AR2965" t="str">
            <v/>
          </cell>
          <cell r="AS2965" t="str">
            <v/>
          </cell>
          <cell r="AT2965" t="str">
            <v>N</v>
          </cell>
          <cell r="AV2965">
            <v>20121130</v>
          </cell>
          <cell r="AW2965">
            <v>20130524</v>
          </cell>
          <cell r="AX2965">
            <v>20130524</v>
          </cell>
          <cell r="AY2965">
            <v>20191115</v>
          </cell>
          <cell r="AZ2965">
            <v>20191115</v>
          </cell>
          <cell r="BA2965">
            <v>20191108</v>
          </cell>
          <cell r="BB2965" t="str">
            <v>Y</v>
          </cell>
          <cell r="BC2965" t="str">
            <v>Yes</v>
          </cell>
          <cell r="BD2965" t="str">
            <v>DICI_KIID</v>
          </cell>
          <cell r="BE2965" t="str">
            <v/>
          </cell>
          <cell r="BF2965" t="str">
            <v/>
          </cell>
          <cell r="BG2965" t="str">
            <v/>
          </cell>
          <cell r="BH2965" t="str">
            <v/>
          </cell>
          <cell r="BI2965" t="str">
            <v>Y</v>
          </cell>
          <cell r="BJ2965" t="str">
            <v>0.001</v>
          </cell>
          <cell r="BK2965" t="str">
            <v>Y</v>
          </cell>
          <cell r="BL2965" t="str">
            <v>0.01</v>
          </cell>
          <cell r="BM2965">
            <v>60</v>
          </cell>
          <cell r="BN296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5" t="str">
            <v>RISK_NARRATIVE</v>
          </cell>
          <cell r="BP2965">
            <v>5</v>
          </cell>
          <cell r="BQ2965" t="str">
            <v/>
          </cell>
          <cell r="BS2965" t="str">
            <v/>
          </cell>
          <cell r="BT2965" t="str">
            <v/>
          </cell>
          <cell r="BU2965" t="str">
            <v>Y</v>
          </cell>
          <cell r="BV2965" t="str">
            <v/>
          </cell>
          <cell r="BW2965" t="str">
            <v/>
          </cell>
          <cell r="BX2965" t="str">
            <v>BNP IP-LU</v>
          </cell>
          <cell r="BY2965" t="str">
            <v>BNP IP-LU</v>
          </cell>
          <cell r="BZ2965" t="str">
            <v>LIBRARY_FUNDSQUARE</v>
          </cell>
          <cell r="CA2965">
            <v>11.77</v>
          </cell>
          <cell r="CB2965">
            <v>3</v>
          </cell>
          <cell r="CC2965">
            <v>20171026</v>
          </cell>
          <cell r="CE2965">
            <v>3</v>
          </cell>
          <cell r="CF2965">
            <v>1</v>
          </cell>
          <cell r="CH2965" t="str">
            <v/>
          </cell>
          <cell r="CI2965" t="str">
            <v/>
          </cell>
          <cell r="CJ2965" t="str">
            <v/>
          </cell>
          <cell r="CK2965" t="str">
            <v/>
          </cell>
          <cell r="CL2965" t="str">
            <v/>
          </cell>
          <cell r="CM2965" t="str">
            <v>Bloomberg Commodity Ex-Agriculture and Livestock (TR)</v>
          </cell>
          <cell r="CN2965" t="str">
            <v/>
          </cell>
          <cell r="CO2965" t="str">
            <v/>
          </cell>
          <cell r="CP2965">
            <v>200264</v>
          </cell>
          <cell r="CQ2965" t="str">
            <v>BM for PARVEST COMMODITIES</v>
          </cell>
          <cell r="CR2965" t="str">
            <v>USD</v>
          </cell>
          <cell r="CS2965" t="str">
            <v/>
          </cell>
          <cell r="CU2965" t="str">
            <v/>
          </cell>
          <cell r="CV2965" t="str">
            <v/>
          </cell>
          <cell r="CZ2965" t="str">
            <v/>
          </cell>
          <cell r="DB2965" t="str">
            <v/>
          </cell>
          <cell r="DC2965" t="str">
            <v/>
          </cell>
          <cell r="DD2965" t="str">
            <v/>
          </cell>
          <cell r="DF2965" t="str">
            <v/>
          </cell>
          <cell r="DG2965" t="str">
            <v/>
          </cell>
          <cell r="DH2965" t="str">
            <v/>
          </cell>
          <cell r="DI2965" t="str">
            <v/>
          </cell>
          <cell r="DL2965" t="str">
            <v/>
          </cell>
          <cell r="DM2965" t="str">
            <v/>
          </cell>
          <cell r="DN2965" t="str">
            <v/>
          </cell>
          <cell r="DP2965" t="str">
            <v/>
          </cell>
          <cell r="DQ2965" t="str">
            <v/>
          </cell>
          <cell r="DR2965" t="str">
            <v/>
          </cell>
          <cell r="DS2965" t="str">
            <v/>
          </cell>
          <cell r="DT2965" t="str">
            <v/>
          </cell>
        </row>
        <row r="2966">
          <cell r="I2966" t="str">
            <v>LU0823449425</v>
          </cell>
          <cell r="J2966" t="str">
            <v>BNP Paribas Funds Commodities [Classic H EUR, C]</v>
          </cell>
          <cell r="K2966">
            <v>631</v>
          </cell>
          <cell r="L2966" t="str">
            <v>All</v>
          </cell>
          <cell r="M2966" t="str">
            <v>INVEST_LEGAL_TYPE</v>
          </cell>
          <cell r="N2966" t="str">
            <v/>
          </cell>
          <cell r="O2966">
            <v>3</v>
          </cell>
          <cell r="P2966" t="str">
            <v>Registered or Bearer</v>
          </cell>
          <cell r="Q2966" t="str">
            <v>SHARE_FORM</v>
          </cell>
          <cell r="R2966" t="str">
            <v>EUR</v>
          </cell>
          <cell r="S2966" t="str">
            <v>N</v>
          </cell>
          <cell r="T2966">
            <v>2</v>
          </cell>
          <cell r="U2966" t="str">
            <v>Closed</v>
          </cell>
          <cell r="V2966" t="str">
            <v>PRODUCT_STATUS</v>
          </cell>
          <cell r="W2966" t="str">
            <v/>
          </cell>
          <cell r="X2966" t="str">
            <v/>
          </cell>
          <cell r="Y2966" t="str">
            <v/>
          </cell>
          <cell r="Z2966">
            <v>240558</v>
          </cell>
          <cell r="AA2966">
            <v>184467</v>
          </cell>
          <cell r="AB2966" t="str">
            <v>BM Parvest Commodities</v>
          </cell>
          <cell r="AC2966" t="str">
            <v>USD</v>
          </cell>
          <cell r="AE2966" t="str">
            <v/>
          </cell>
          <cell r="AF2966" t="str">
            <v/>
          </cell>
          <cell r="AH2966" t="str">
            <v/>
          </cell>
          <cell r="AI2966" t="str">
            <v/>
          </cell>
          <cell r="AJ2966" t="str">
            <v>CHEU</v>
          </cell>
          <cell r="AK2966" t="str">
            <v>Classic H EUR</v>
          </cell>
          <cell r="AL2966" t="str">
            <v>SHARE_CATEGORY</v>
          </cell>
          <cell r="AM2966" t="str">
            <v>C</v>
          </cell>
          <cell r="AN2966" t="str">
            <v>Capitalisation</v>
          </cell>
          <cell r="AO2966" t="str">
            <v>SHARE_TYPE</v>
          </cell>
          <cell r="AP2966" t="str">
            <v>Y</v>
          </cell>
          <cell r="AQ2966" t="str">
            <v/>
          </cell>
          <cell r="AR2966" t="str">
            <v/>
          </cell>
          <cell r="AS2966" t="str">
            <v/>
          </cell>
          <cell r="AT2966" t="str">
            <v>Y</v>
          </cell>
          <cell r="AV2966">
            <v>20121130</v>
          </cell>
          <cell r="AW2966">
            <v>20130524</v>
          </cell>
          <cell r="AX2966">
            <v>20130524</v>
          </cell>
          <cell r="AY2966">
            <v>20191115</v>
          </cell>
          <cell r="AZ2966">
            <v>20191115</v>
          </cell>
          <cell r="BA2966">
            <v>20191108</v>
          </cell>
          <cell r="BB2966" t="str">
            <v>Y</v>
          </cell>
          <cell r="BC2966" t="str">
            <v>Yes</v>
          </cell>
          <cell r="BD2966" t="str">
            <v>DICI_KIID</v>
          </cell>
          <cell r="BE2966" t="str">
            <v/>
          </cell>
          <cell r="BF2966" t="str">
            <v/>
          </cell>
          <cell r="BG2966" t="str">
            <v/>
          </cell>
          <cell r="BH2966" t="str">
            <v/>
          </cell>
          <cell r="BI2966" t="str">
            <v>Y</v>
          </cell>
          <cell r="BJ2966" t="str">
            <v>0.001</v>
          </cell>
          <cell r="BK2966" t="str">
            <v>Y</v>
          </cell>
          <cell r="BL2966" t="str">
            <v>0.01</v>
          </cell>
          <cell r="BM2966">
            <v>60</v>
          </cell>
          <cell r="BN296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6" t="str">
            <v>RISK_NARRATIVE</v>
          </cell>
          <cell r="BP2966">
            <v>5</v>
          </cell>
          <cell r="BQ2966" t="str">
            <v/>
          </cell>
          <cell r="BS2966" t="str">
            <v/>
          </cell>
          <cell r="BT2966" t="str">
            <v/>
          </cell>
          <cell r="BU2966" t="str">
            <v>Y</v>
          </cell>
          <cell r="BV2966" t="str">
            <v/>
          </cell>
          <cell r="BW2966" t="str">
            <v/>
          </cell>
          <cell r="BX2966" t="str">
            <v>BNP IP-LU</v>
          </cell>
          <cell r="BY2966" t="str">
            <v>BNP IP-LU</v>
          </cell>
          <cell r="BZ2966" t="str">
            <v>LIBRARY_FUNDSQUARE</v>
          </cell>
          <cell r="CA2966">
            <v>11.77</v>
          </cell>
          <cell r="CB2966">
            <v>3</v>
          </cell>
          <cell r="CC2966">
            <v>20171026</v>
          </cell>
          <cell r="CE2966">
            <v>3</v>
          </cell>
          <cell r="CF2966">
            <v>1</v>
          </cell>
          <cell r="CH2966" t="str">
            <v/>
          </cell>
          <cell r="CI2966" t="str">
            <v/>
          </cell>
          <cell r="CJ2966" t="str">
            <v/>
          </cell>
          <cell r="CK2966" t="str">
            <v/>
          </cell>
          <cell r="CL2966" t="str">
            <v/>
          </cell>
          <cell r="CM2966" t="str">
            <v>Bloomberg Commodity Ex-Agriculture and Livestock (Hedged in EUR) TR</v>
          </cell>
          <cell r="CN2966" t="str">
            <v/>
          </cell>
          <cell r="CO2966" t="str">
            <v/>
          </cell>
          <cell r="CP2966">
            <v>200264</v>
          </cell>
          <cell r="CQ2966" t="str">
            <v>BM for PARVEST COMMODITIES</v>
          </cell>
          <cell r="CR2966" t="str">
            <v>USD</v>
          </cell>
          <cell r="CS2966" t="str">
            <v/>
          </cell>
          <cell r="CU2966" t="str">
            <v/>
          </cell>
          <cell r="CV2966" t="str">
            <v/>
          </cell>
          <cell r="CZ2966" t="str">
            <v/>
          </cell>
          <cell r="DB2966" t="str">
            <v/>
          </cell>
          <cell r="DC2966" t="str">
            <v/>
          </cell>
          <cell r="DD2966" t="str">
            <v/>
          </cell>
          <cell r="DF2966" t="str">
            <v/>
          </cell>
          <cell r="DG2966" t="str">
            <v/>
          </cell>
          <cell r="DH2966" t="str">
            <v/>
          </cell>
          <cell r="DI2966" t="str">
            <v/>
          </cell>
          <cell r="DL2966" t="str">
            <v/>
          </cell>
          <cell r="DM2966" t="str">
            <v/>
          </cell>
          <cell r="DN2966" t="str">
            <v/>
          </cell>
          <cell r="DP2966" t="str">
            <v/>
          </cell>
          <cell r="DQ2966" t="str">
            <v/>
          </cell>
          <cell r="DR2966" t="str">
            <v/>
          </cell>
          <cell r="DS2966" t="str">
            <v/>
          </cell>
          <cell r="DT2966" t="str">
            <v/>
          </cell>
        </row>
        <row r="2967">
          <cell r="I2967" t="str">
            <v>LU0823450357</v>
          </cell>
          <cell r="J2967" t="str">
            <v>BNP Paribas Funds Commodities [I, C]</v>
          </cell>
          <cell r="K2967">
            <v>991</v>
          </cell>
          <cell r="L2967" t="str">
            <v>Institutionnal clients and UCI</v>
          </cell>
          <cell r="M2967" t="str">
            <v>INVEST_LEGAL_TYPE</v>
          </cell>
          <cell r="N2967" t="str">
            <v/>
          </cell>
          <cell r="O2967">
            <v>3</v>
          </cell>
          <cell r="P2967" t="str">
            <v>Registered or Bearer</v>
          </cell>
          <cell r="Q2967" t="str">
            <v>SHARE_FORM</v>
          </cell>
          <cell r="R2967" t="str">
            <v>USD</v>
          </cell>
          <cell r="S2967" t="str">
            <v>N</v>
          </cell>
          <cell r="T2967">
            <v>2</v>
          </cell>
          <cell r="U2967" t="str">
            <v>Closed</v>
          </cell>
          <cell r="V2967" t="str">
            <v>PRODUCT_STATUS</v>
          </cell>
          <cell r="W2967" t="str">
            <v/>
          </cell>
          <cell r="X2967" t="str">
            <v/>
          </cell>
          <cell r="Y2967" t="str">
            <v/>
          </cell>
          <cell r="Z2967">
            <v>240558</v>
          </cell>
          <cell r="AA2967">
            <v>184467</v>
          </cell>
          <cell r="AB2967" t="str">
            <v>BM Parvest Commodities</v>
          </cell>
          <cell r="AC2967" t="str">
            <v>USD</v>
          </cell>
          <cell r="AE2967" t="str">
            <v/>
          </cell>
          <cell r="AF2967" t="str">
            <v/>
          </cell>
          <cell r="AH2967" t="str">
            <v/>
          </cell>
          <cell r="AI2967" t="str">
            <v/>
          </cell>
          <cell r="AJ2967" t="str">
            <v>CASH</v>
          </cell>
          <cell r="AK2967" t="str">
            <v>I</v>
          </cell>
          <cell r="AL2967" t="str">
            <v>SHARE_CATEGORY</v>
          </cell>
          <cell r="AM2967" t="str">
            <v>C</v>
          </cell>
          <cell r="AN2967" t="str">
            <v>Capitalisation</v>
          </cell>
          <cell r="AO2967" t="str">
            <v>SHARE_TYPE</v>
          </cell>
          <cell r="AP2967" t="str">
            <v>Y</v>
          </cell>
          <cell r="AQ2967" t="str">
            <v/>
          </cell>
          <cell r="AR2967" t="str">
            <v/>
          </cell>
          <cell r="AS2967" t="str">
            <v/>
          </cell>
          <cell r="AT2967" t="str">
            <v>N</v>
          </cell>
          <cell r="AV2967">
            <v>20121130</v>
          </cell>
          <cell r="AW2967">
            <v>20130524</v>
          </cell>
          <cell r="AX2967">
            <v>20130524</v>
          </cell>
          <cell r="AY2967">
            <v>20191115</v>
          </cell>
          <cell r="AZ2967">
            <v>20191115</v>
          </cell>
          <cell r="BA2967">
            <v>20191108</v>
          </cell>
          <cell r="BB2967" t="str">
            <v>Y</v>
          </cell>
          <cell r="BC2967" t="str">
            <v>Yes</v>
          </cell>
          <cell r="BD2967" t="str">
            <v>DICI_KIID</v>
          </cell>
          <cell r="BE2967" t="str">
            <v/>
          </cell>
          <cell r="BF2967" t="str">
            <v/>
          </cell>
          <cell r="BG2967" t="str">
            <v/>
          </cell>
          <cell r="BH2967" t="str">
            <v/>
          </cell>
          <cell r="BI2967" t="str">
            <v>Y</v>
          </cell>
          <cell r="BJ2967" t="str">
            <v>0.001</v>
          </cell>
          <cell r="BK2967" t="str">
            <v>Y</v>
          </cell>
          <cell r="BL2967" t="str">
            <v>0.01</v>
          </cell>
          <cell r="BM2967">
            <v>60</v>
          </cell>
          <cell r="BN296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7" t="str">
            <v>RISK_NARRATIVE</v>
          </cell>
          <cell r="BP2967">
            <v>5</v>
          </cell>
          <cell r="BQ2967" t="str">
            <v/>
          </cell>
          <cell r="BS2967" t="str">
            <v/>
          </cell>
          <cell r="BT2967" t="str">
            <v/>
          </cell>
          <cell r="BU2967" t="str">
            <v>Y</v>
          </cell>
          <cell r="BV2967" t="str">
            <v/>
          </cell>
          <cell r="BW2967" t="str">
            <v/>
          </cell>
          <cell r="BX2967" t="str">
            <v>BNP IP-LU</v>
          </cell>
          <cell r="BY2967" t="str">
            <v>BNP IP-LU</v>
          </cell>
          <cell r="BZ2967" t="str">
            <v>LIBRARY_FUNDSQUARE</v>
          </cell>
          <cell r="CA2967">
            <v>11.77</v>
          </cell>
          <cell r="CB2967">
            <v>3</v>
          </cell>
          <cell r="CC2967">
            <v>20171026</v>
          </cell>
          <cell r="CE2967">
            <v>3</v>
          </cell>
          <cell r="CF2967">
            <v>1</v>
          </cell>
          <cell r="CH2967" t="str">
            <v/>
          </cell>
          <cell r="CI2967" t="str">
            <v/>
          </cell>
          <cell r="CJ2967" t="str">
            <v/>
          </cell>
          <cell r="CK2967" t="str">
            <v/>
          </cell>
          <cell r="CL2967" t="str">
            <v/>
          </cell>
          <cell r="CM2967" t="str">
            <v>Bloomberg Commodity Ex-Agriculture and Livestock (TR)</v>
          </cell>
          <cell r="CN2967" t="str">
            <v/>
          </cell>
          <cell r="CO2967" t="str">
            <v/>
          </cell>
          <cell r="CP2967">
            <v>200264</v>
          </cell>
          <cell r="CQ2967" t="str">
            <v>BM for PARVEST COMMODITIES</v>
          </cell>
          <cell r="CR2967" t="str">
            <v>USD</v>
          </cell>
          <cell r="CS2967" t="str">
            <v/>
          </cell>
          <cell r="CU2967" t="str">
            <v/>
          </cell>
          <cell r="CV2967" t="str">
            <v/>
          </cell>
          <cell r="CZ2967" t="str">
            <v/>
          </cell>
          <cell r="DB2967" t="str">
            <v/>
          </cell>
          <cell r="DC2967" t="str">
            <v/>
          </cell>
          <cell r="DD2967" t="str">
            <v/>
          </cell>
          <cell r="DF2967" t="str">
            <v/>
          </cell>
          <cell r="DG2967" t="str">
            <v/>
          </cell>
          <cell r="DH2967" t="str">
            <v/>
          </cell>
          <cell r="DI2967" t="str">
            <v/>
          </cell>
          <cell r="DL2967" t="str">
            <v/>
          </cell>
          <cell r="DM2967" t="str">
            <v/>
          </cell>
          <cell r="DN2967" t="str">
            <v/>
          </cell>
          <cell r="DP2967" t="str">
            <v/>
          </cell>
          <cell r="DQ2967" t="str">
            <v/>
          </cell>
          <cell r="DR2967" t="str">
            <v/>
          </cell>
          <cell r="DS2967" t="str">
            <v/>
          </cell>
          <cell r="DT2967" t="str">
            <v/>
          </cell>
        </row>
        <row r="2968">
          <cell r="I2968" t="str">
            <v>LU0903144755</v>
          </cell>
          <cell r="J2968" t="str">
            <v>BNP Paribas Funds Commodities [Privilege H EUR, C]</v>
          </cell>
          <cell r="K2968">
            <v>638</v>
          </cell>
          <cell r="L2968" t="str">
            <v>Distributors,  Managers, All</v>
          </cell>
          <cell r="M2968" t="str">
            <v>INVEST_LEGAL_TYPE</v>
          </cell>
          <cell r="N2968" t="str">
            <v/>
          </cell>
          <cell r="O2968">
            <v>3</v>
          </cell>
          <cell r="P2968" t="str">
            <v>Registered or Bearer</v>
          </cell>
          <cell r="Q2968" t="str">
            <v>SHARE_FORM</v>
          </cell>
          <cell r="R2968" t="str">
            <v>EUR</v>
          </cell>
          <cell r="S2968" t="str">
            <v>N</v>
          </cell>
          <cell r="T2968">
            <v>2</v>
          </cell>
          <cell r="U2968" t="str">
            <v>Closed</v>
          </cell>
          <cell r="V2968" t="str">
            <v>PRODUCT_STATUS</v>
          </cell>
          <cell r="W2968" t="str">
            <v/>
          </cell>
          <cell r="X2968" t="str">
            <v/>
          </cell>
          <cell r="Y2968" t="str">
            <v/>
          </cell>
          <cell r="Z2968">
            <v>240558</v>
          </cell>
          <cell r="AA2968">
            <v>184467</v>
          </cell>
          <cell r="AB2968" t="str">
            <v>BM Parvest Commodities</v>
          </cell>
          <cell r="AC2968" t="str">
            <v>USD</v>
          </cell>
          <cell r="AE2968" t="str">
            <v/>
          </cell>
          <cell r="AF2968" t="str">
            <v/>
          </cell>
          <cell r="AH2968" t="str">
            <v/>
          </cell>
          <cell r="AI2968" t="str">
            <v/>
          </cell>
          <cell r="AJ2968" t="str">
            <v>PHUR</v>
          </cell>
          <cell r="AK2968" t="str">
            <v>Privilege H EUR</v>
          </cell>
          <cell r="AL2968" t="str">
            <v>SHARE_CATEGORY</v>
          </cell>
          <cell r="AM2968" t="str">
            <v>C</v>
          </cell>
          <cell r="AN2968" t="str">
            <v>Capitalisation</v>
          </cell>
          <cell r="AO2968" t="str">
            <v>SHARE_TYPE</v>
          </cell>
          <cell r="AP2968" t="str">
            <v>Y</v>
          </cell>
          <cell r="AQ2968" t="str">
            <v/>
          </cell>
          <cell r="AR2968" t="str">
            <v/>
          </cell>
          <cell r="AS2968" t="str">
            <v/>
          </cell>
          <cell r="AT2968" t="str">
            <v>Y</v>
          </cell>
          <cell r="AV2968">
            <v>20130208</v>
          </cell>
          <cell r="AW2968">
            <v>20130531</v>
          </cell>
          <cell r="AX2968">
            <v>20130531</v>
          </cell>
          <cell r="AY2968">
            <v>20191115</v>
          </cell>
          <cell r="AZ2968">
            <v>20191115</v>
          </cell>
          <cell r="BA2968">
            <v>20191108</v>
          </cell>
          <cell r="BB2968" t="str">
            <v>Y</v>
          </cell>
          <cell r="BC2968" t="str">
            <v>Yes</v>
          </cell>
          <cell r="BD2968" t="str">
            <v>DICI_KIID</v>
          </cell>
          <cell r="BE2968" t="str">
            <v/>
          </cell>
          <cell r="BF2968" t="str">
            <v/>
          </cell>
          <cell r="BG2968" t="str">
            <v/>
          </cell>
          <cell r="BH2968" t="str">
            <v/>
          </cell>
          <cell r="BI2968" t="str">
            <v>Y</v>
          </cell>
          <cell r="BJ2968" t="str">
            <v>0.001</v>
          </cell>
          <cell r="BK2968" t="str">
            <v>Y</v>
          </cell>
          <cell r="BL2968" t="str">
            <v>0.01</v>
          </cell>
          <cell r="BM2968">
            <v>60</v>
          </cell>
          <cell r="BN296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8" t="str">
            <v>RISK_NARRATIVE</v>
          </cell>
          <cell r="BP2968">
            <v>5</v>
          </cell>
          <cell r="BQ2968" t="str">
            <v/>
          </cell>
          <cell r="BS2968" t="str">
            <v/>
          </cell>
          <cell r="BT2968" t="str">
            <v/>
          </cell>
          <cell r="BU2968" t="str">
            <v>Y</v>
          </cell>
          <cell r="BV2968" t="str">
            <v/>
          </cell>
          <cell r="BW2968" t="str">
            <v/>
          </cell>
          <cell r="BX2968" t="str">
            <v>BNP IP-LU</v>
          </cell>
          <cell r="BY2968" t="str">
            <v>BNP IP-LU</v>
          </cell>
          <cell r="BZ2968" t="str">
            <v>LIBRARY_FUNDSQUARE</v>
          </cell>
          <cell r="CA2968">
            <v>11.77</v>
          </cell>
          <cell r="CB2968">
            <v>3</v>
          </cell>
          <cell r="CC2968">
            <v>20171026</v>
          </cell>
          <cell r="CE2968">
            <v>3</v>
          </cell>
          <cell r="CF2968">
            <v>1</v>
          </cell>
          <cell r="CH2968" t="str">
            <v/>
          </cell>
          <cell r="CI2968" t="str">
            <v/>
          </cell>
          <cell r="CJ2968" t="str">
            <v/>
          </cell>
          <cell r="CK2968" t="str">
            <v/>
          </cell>
          <cell r="CL2968" t="str">
            <v/>
          </cell>
          <cell r="CM2968" t="str">
            <v>Bloomberg Commodity Ex-Agriculture and Livestock (Hedged in EUR) TR</v>
          </cell>
          <cell r="CN2968" t="str">
            <v/>
          </cell>
          <cell r="CO2968" t="str">
            <v/>
          </cell>
          <cell r="CP2968">
            <v>200264</v>
          </cell>
          <cell r="CQ2968" t="str">
            <v>BM for PARVEST COMMODITIES</v>
          </cell>
          <cell r="CR2968" t="str">
            <v>USD</v>
          </cell>
          <cell r="CS2968" t="str">
            <v/>
          </cell>
          <cell r="CU2968" t="str">
            <v/>
          </cell>
          <cell r="CV2968" t="str">
            <v/>
          </cell>
          <cell r="CZ2968" t="str">
            <v/>
          </cell>
          <cell r="DB2968" t="str">
            <v/>
          </cell>
          <cell r="DC2968" t="str">
            <v/>
          </cell>
          <cell r="DD2968" t="str">
            <v/>
          </cell>
          <cell r="DF2968" t="str">
            <v/>
          </cell>
          <cell r="DG2968" t="str">
            <v/>
          </cell>
          <cell r="DH2968" t="str">
            <v/>
          </cell>
          <cell r="DI2968" t="str">
            <v/>
          </cell>
          <cell r="DL2968" t="str">
            <v/>
          </cell>
          <cell r="DM2968" t="str">
            <v/>
          </cell>
          <cell r="DN2968" t="str">
            <v/>
          </cell>
          <cell r="DP2968" t="str">
            <v/>
          </cell>
          <cell r="DQ2968" t="str">
            <v/>
          </cell>
          <cell r="DR2968" t="str">
            <v/>
          </cell>
          <cell r="DS2968" t="str">
            <v/>
          </cell>
          <cell r="DT2968" t="str">
            <v/>
          </cell>
        </row>
        <row r="2969">
          <cell r="I2969" t="str">
            <v>LU0823449854</v>
          </cell>
          <cell r="J2969" t="str">
            <v>BNP Paribas Funds Commodities [Classic SGD, C]</v>
          </cell>
          <cell r="K2969">
            <v>631</v>
          </cell>
          <cell r="L2969" t="str">
            <v>All</v>
          </cell>
          <cell r="M2969" t="str">
            <v>INVEST_LEGAL_TYPE</v>
          </cell>
          <cell r="N2969" t="str">
            <v/>
          </cell>
          <cell r="O2969">
            <v>3</v>
          </cell>
          <cell r="P2969" t="str">
            <v>Registered or Bearer</v>
          </cell>
          <cell r="Q2969" t="str">
            <v>SHARE_FORM</v>
          </cell>
          <cell r="R2969" t="str">
            <v>SGD</v>
          </cell>
          <cell r="S2969" t="str">
            <v>N</v>
          </cell>
          <cell r="T2969">
            <v>2</v>
          </cell>
          <cell r="U2969" t="str">
            <v>Closed</v>
          </cell>
          <cell r="V2969" t="str">
            <v>PRODUCT_STATUS</v>
          </cell>
          <cell r="W2969" t="str">
            <v/>
          </cell>
          <cell r="X2969" t="str">
            <v/>
          </cell>
          <cell r="Y2969" t="str">
            <v/>
          </cell>
          <cell r="Z2969">
            <v>240558</v>
          </cell>
          <cell r="AA2969">
            <v>184467</v>
          </cell>
          <cell r="AB2969" t="str">
            <v>BM Parvest Commodities</v>
          </cell>
          <cell r="AC2969" t="str">
            <v>USD</v>
          </cell>
          <cell r="AE2969" t="str">
            <v/>
          </cell>
          <cell r="AF2969" t="str">
            <v/>
          </cell>
          <cell r="AH2969" t="str">
            <v/>
          </cell>
          <cell r="AI2969" t="str">
            <v/>
          </cell>
          <cell r="AJ2969" t="str">
            <v>CSGD</v>
          </cell>
          <cell r="AK2969" t="str">
            <v>Classic SGD</v>
          </cell>
          <cell r="AL2969" t="str">
            <v>SHARE_CATEGORY</v>
          </cell>
          <cell r="AM2969" t="str">
            <v>C</v>
          </cell>
          <cell r="AN2969" t="str">
            <v>Capitalisation</v>
          </cell>
          <cell r="AO2969" t="str">
            <v>SHARE_TYPE</v>
          </cell>
          <cell r="AP2969" t="str">
            <v>Y</v>
          </cell>
          <cell r="AQ2969" t="str">
            <v/>
          </cell>
          <cell r="AR2969" t="str">
            <v/>
          </cell>
          <cell r="AS2969" t="str">
            <v/>
          </cell>
          <cell r="AT2969" t="str">
            <v>N</v>
          </cell>
          <cell r="AV2969">
            <v>20121130</v>
          </cell>
          <cell r="AW2969">
            <v>20130524</v>
          </cell>
          <cell r="AX2969">
            <v>20130524</v>
          </cell>
          <cell r="AY2969">
            <v>20191115</v>
          </cell>
          <cell r="AZ2969">
            <v>20191115</v>
          </cell>
          <cell r="BA2969">
            <v>20191108</v>
          </cell>
          <cell r="BB2969" t="str">
            <v>Y</v>
          </cell>
          <cell r="BC2969" t="str">
            <v>Yes</v>
          </cell>
          <cell r="BD2969" t="str">
            <v>DICI_KIID</v>
          </cell>
          <cell r="BE2969" t="str">
            <v/>
          </cell>
          <cell r="BF2969" t="str">
            <v/>
          </cell>
          <cell r="BG2969" t="str">
            <v/>
          </cell>
          <cell r="BH2969" t="str">
            <v/>
          </cell>
          <cell r="BI2969" t="str">
            <v>Y</v>
          </cell>
          <cell r="BJ2969" t="str">
            <v>0.001</v>
          </cell>
          <cell r="BK2969" t="str">
            <v>Y</v>
          </cell>
          <cell r="BL2969" t="str">
            <v>0.01</v>
          </cell>
          <cell r="BM2969">
            <v>60</v>
          </cell>
          <cell r="BN296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9" t="str">
            <v>RISK_NARRATIVE</v>
          </cell>
          <cell r="BP2969">
            <v>5</v>
          </cell>
          <cell r="BQ2969" t="str">
            <v/>
          </cell>
          <cell r="BS2969" t="str">
            <v/>
          </cell>
          <cell r="BT2969" t="str">
            <v/>
          </cell>
          <cell r="BU2969" t="str">
            <v>Y</v>
          </cell>
          <cell r="BV2969" t="str">
            <v/>
          </cell>
          <cell r="BW2969" t="str">
            <v/>
          </cell>
          <cell r="BX2969" t="str">
            <v>BNP IP-LU</v>
          </cell>
          <cell r="BY2969" t="str">
            <v>BNP IP-LU</v>
          </cell>
          <cell r="BZ2969" t="str">
            <v>LIBRARY_FUNDSQUARE</v>
          </cell>
          <cell r="CA2969">
            <v>11.13</v>
          </cell>
          <cell r="CB2969">
            <v>3</v>
          </cell>
          <cell r="CC2969">
            <v>20171026</v>
          </cell>
          <cell r="CE2969">
            <v>3</v>
          </cell>
          <cell r="CF2969">
            <v>1</v>
          </cell>
          <cell r="CH2969" t="str">
            <v/>
          </cell>
          <cell r="CI2969" t="str">
            <v/>
          </cell>
          <cell r="CJ2969" t="str">
            <v/>
          </cell>
          <cell r="CK2969" t="str">
            <v/>
          </cell>
          <cell r="CL2969" t="str">
            <v/>
          </cell>
          <cell r="CM2969" t="str">
            <v>Bloomberg Commodity Ex-Agriculture and Livestock (TR)</v>
          </cell>
          <cell r="CN2969" t="str">
            <v/>
          </cell>
          <cell r="CO2969" t="str">
            <v/>
          </cell>
          <cell r="CP2969">
            <v>200264</v>
          </cell>
          <cell r="CQ2969" t="str">
            <v>BM for PARVEST COMMODITIES</v>
          </cell>
          <cell r="CR2969" t="str">
            <v>USD</v>
          </cell>
          <cell r="CS2969" t="str">
            <v/>
          </cell>
          <cell r="CU2969" t="str">
            <v/>
          </cell>
          <cell r="CV2969" t="str">
            <v/>
          </cell>
          <cell r="CZ2969" t="str">
            <v/>
          </cell>
          <cell r="DB2969" t="str">
            <v/>
          </cell>
          <cell r="DC2969" t="str">
            <v/>
          </cell>
          <cell r="DD2969" t="str">
            <v/>
          </cell>
          <cell r="DF2969" t="str">
            <v/>
          </cell>
          <cell r="DG2969" t="str">
            <v/>
          </cell>
          <cell r="DH2969" t="str">
            <v/>
          </cell>
          <cell r="DI2969" t="str">
            <v/>
          </cell>
          <cell r="DL2969" t="str">
            <v/>
          </cell>
          <cell r="DM2969" t="str">
            <v/>
          </cell>
          <cell r="DN2969" t="str">
            <v/>
          </cell>
          <cell r="DP2969" t="str">
            <v/>
          </cell>
          <cell r="DQ2969" t="str">
            <v/>
          </cell>
          <cell r="DR2969" t="str">
            <v/>
          </cell>
          <cell r="DS2969" t="str">
            <v/>
          </cell>
          <cell r="DT2969" t="str">
            <v/>
          </cell>
        </row>
        <row r="2970">
          <cell r="I2970" t="str">
            <v>LU0212181894</v>
          </cell>
          <cell r="J2970" t="str">
            <v>BNP Paribas Funds Commodities [X, C]</v>
          </cell>
          <cell r="K2970">
            <v>632</v>
          </cell>
          <cell r="L2970" t="str">
            <v>Authorised Investors</v>
          </cell>
          <cell r="M2970" t="str">
            <v>INVEST_LEGAL_TYPE</v>
          </cell>
          <cell r="N2970" t="str">
            <v/>
          </cell>
          <cell r="O2970">
            <v>2</v>
          </cell>
          <cell r="P2970" t="str">
            <v>Registered</v>
          </cell>
          <cell r="Q2970" t="str">
            <v>SHARE_FORM</v>
          </cell>
          <cell r="R2970" t="str">
            <v>USD</v>
          </cell>
          <cell r="S2970" t="str">
            <v>N</v>
          </cell>
          <cell r="T2970">
            <v>2</v>
          </cell>
          <cell r="U2970" t="str">
            <v>Closed</v>
          </cell>
          <cell r="V2970" t="str">
            <v>PRODUCT_STATUS</v>
          </cell>
          <cell r="W2970" t="str">
            <v/>
          </cell>
          <cell r="X2970" t="str">
            <v/>
          </cell>
          <cell r="Y2970" t="str">
            <v/>
          </cell>
          <cell r="Z2970">
            <v>240558</v>
          </cell>
          <cell r="AA2970">
            <v>184467</v>
          </cell>
          <cell r="AB2970" t="str">
            <v>BM Parvest Commodities</v>
          </cell>
          <cell r="AC2970" t="str">
            <v>USD</v>
          </cell>
          <cell r="AE2970" t="str">
            <v/>
          </cell>
          <cell r="AF2970" t="str">
            <v/>
          </cell>
          <cell r="AH2970" t="str">
            <v/>
          </cell>
          <cell r="AI2970" t="str">
            <v/>
          </cell>
          <cell r="AJ2970" t="str">
            <v>X</v>
          </cell>
          <cell r="AK2970" t="str">
            <v>X</v>
          </cell>
          <cell r="AL2970" t="str">
            <v>SHARE_CATEGORY</v>
          </cell>
          <cell r="AM2970" t="str">
            <v>C</v>
          </cell>
          <cell r="AN2970" t="str">
            <v>Capitalisation</v>
          </cell>
          <cell r="AO2970" t="str">
            <v>SHARE_TYPE</v>
          </cell>
          <cell r="AP2970" t="str">
            <v>Y</v>
          </cell>
          <cell r="AQ2970" t="str">
            <v/>
          </cell>
          <cell r="AR2970" t="str">
            <v/>
          </cell>
          <cell r="AS2970" t="str">
            <v/>
          </cell>
          <cell r="AT2970" t="str">
            <v>N</v>
          </cell>
          <cell r="AV2970">
            <v>20121130</v>
          </cell>
          <cell r="AW2970">
            <v>20130524</v>
          </cell>
          <cell r="AX2970">
            <v>20130524</v>
          </cell>
          <cell r="AY2970">
            <v>20191115</v>
          </cell>
          <cell r="AZ2970">
            <v>20191115</v>
          </cell>
          <cell r="BA2970">
            <v>20191108</v>
          </cell>
          <cell r="BB2970" t="str">
            <v>Y</v>
          </cell>
          <cell r="BC2970" t="str">
            <v>Yes</v>
          </cell>
          <cell r="BD2970" t="str">
            <v>DICI_KIID</v>
          </cell>
          <cell r="BE2970" t="str">
            <v/>
          </cell>
          <cell r="BF2970" t="str">
            <v/>
          </cell>
          <cell r="BG2970" t="str">
            <v/>
          </cell>
          <cell r="BH2970" t="str">
            <v/>
          </cell>
          <cell r="BI2970" t="str">
            <v>Y</v>
          </cell>
          <cell r="BJ2970" t="str">
            <v>0.001</v>
          </cell>
          <cell r="BK2970" t="str">
            <v>Y</v>
          </cell>
          <cell r="BL2970" t="str">
            <v>0.01</v>
          </cell>
          <cell r="BM2970">
            <v>60</v>
          </cell>
          <cell r="BN297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70" t="str">
            <v>RISK_NARRATIVE</v>
          </cell>
          <cell r="BP2970">
            <v>5</v>
          </cell>
          <cell r="BQ2970" t="str">
            <v/>
          </cell>
          <cell r="BS2970" t="str">
            <v/>
          </cell>
          <cell r="BT2970" t="str">
            <v/>
          </cell>
          <cell r="BU2970" t="str">
            <v>Y</v>
          </cell>
          <cell r="BV2970" t="str">
            <v/>
          </cell>
          <cell r="BW2970" t="str">
            <v/>
          </cell>
          <cell r="BX2970" t="str">
            <v>BNP IP-LU</v>
          </cell>
          <cell r="BY2970" t="str">
            <v>BNP IP-LU</v>
          </cell>
          <cell r="BZ2970" t="str">
            <v>LIBRARY_FUNDSQUARE</v>
          </cell>
          <cell r="CA2970">
            <v>11.77</v>
          </cell>
          <cell r="CB2970">
            <v>3</v>
          </cell>
          <cell r="CC2970">
            <v>20171026</v>
          </cell>
          <cell r="CE2970">
            <v>3</v>
          </cell>
          <cell r="CF2970">
            <v>1</v>
          </cell>
          <cell r="CH2970" t="str">
            <v/>
          </cell>
          <cell r="CI2970" t="str">
            <v/>
          </cell>
          <cell r="CJ2970" t="str">
            <v/>
          </cell>
          <cell r="CK2970" t="str">
            <v/>
          </cell>
          <cell r="CL2970" t="str">
            <v/>
          </cell>
          <cell r="CM2970" t="str">
            <v>Bloomberg Commodity Ex-Agriculture and Livestock (TR)</v>
          </cell>
          <cell r="CN2970" t="str">
            <v/>
          </cell>
          <cell r="CO2970" t="str">
            <v/>
          </cell>
          <cell r="CP2970">
            <v>200264</v>
          </cell>
          <cell r="CQ2970" t="str">
            <v>BM for PARVEST COMMODITIES</v>
          </cell>
          <cell r="CR2970" t="str">
            <v>USD</v>
          </cell>
          <cell r="CS2970" t="str">
            <v/>
          </cell>
          <cell r="CU2970" t="str">
            <v/>
          </cell>
          <cell r="CV2970" t="str">
            <v/>
          </cell>
          <cell r="CZ2970" t="str">
            <v/>
          </cell>
          <cell r="DB2970" t="str">
            <v/>
          </cell>
          <cell r="DC2970" t="str">
            <v/>
          </cell>
          <cell r="DD2970" t="str">
            <v/>
          </cell>
          <cell r="DF2970" t="str">
            <v/>
          </cell>
          <cell r="DG2970" t="str">
            <v/>
          </cell>
          <cell r="DH2970" t="str">
            <v/>
          </cell>
          <cell r="DI2970" t="str">
            <v/>
          </cell>
          <cell r="DL2970" t="str">
            <v/>
          </cell>
          <cell r="DM2970" t="str">
            <v/>
          </cell>
          <cell r="DN2970" t="str">
            <v/>
          </cell>
          <cell r="DP2970" t="str">
            <v/>
          </cell>
          <cell r="DQ2970" t="str">
            <v/>
          </cell>
          <cell r="DR2970" t="str">
            <v/>
          </cell>
          <cell r="DS2970" t="str">
            <v/>
          </cell>
          <cell r="DT2970" t="str">
            <v/>
          </cell>
        </row>
        <row r="2971">
          <cell r="I2971" t="str">
            <v>LU0823450787</v>
          </cell>
          <cell r="J2971" t="str">
            <v>BNP Paribas Funds Commodities [Privilege, D]</v>
          </cell>
          <cell r="K2971">
            <v>638</v>
          </cell>
          <cell r="L2971" t="str">
            <v>Distributors,  Managers, All</v>
          </cell>
          <cell r="M2971" t="str">
            <v>INVEST_LEGAL_TYPE</v>
          </cell>
          <cell r="N2971" t="str">
            <v/>
          </cell>
          <cell r="O2971">
            <v>3</v>
          </cell>
          <cell r="P2971" t="str">
            <v>Registered or Bearer</v>
          </cell>
          <cell r="Q2971" t="str">
            <v>SHARE_FORM</v>
          </cell>
          <cell r="R2971" t="str">
            <v>USD</v>
          </cell>
          <cell r="S2971" t="str">
            <v>N</v>
          </cell>
          <cell r="T2971">
            <v>2</v>
          </cell>
          <cell r="U2971" t="str">
            <v>Closed</v>
          </cell>
          <cell r="V2971" t="str">
            <v>PRODUCT_STATUS</v>
          </cell>
          <cell r="W2971" t="str">
            <v/>
          </cell>
          <cell r="X2971" t="str">
            <v/>
          </cell>
          <cell r="Y2971" t="str">
            <v/>
          </cell>
          <cell r="Z2971">
            <v>240558</v>
          </cell>
          <cell r="AA2971">
            <v>184467</v>
          </cell>
          <cell r="AB2971" t="str">
            <v>BM Parvest Commodities</v>
          </cell>
          <cell r="AC2971" t="str">
            <v>USD</v>
          </cell>
          <cell r="AE2971" t="str">
            <v/>
          </cell>
          <cell r="AF2971" t="str">
            <v/>
          </cell>
          <cell r="AH2971" t="str">
            <v/>
          </cell>
          <cell r="AI2971" t="str">
            <v/>
          </cell>
          <cell r="AJ2971" t="str">
            <v>PRIV</v>
          </cell>
          <cell r="AK2971" t="str">
            <v>Privilege</v>
          </cell>
          <cell r="AL2971" t="str">
            <v>SHARE_CATEGORY</v>
          </cell>
          <cell r="AM2971" t="str">
            <v>D</v>
          </cell>
          <cell r="AN2971" t="str">
            <v>Distribution</v>
          </cell>
          <cell r="AO2971" t="str">
            <v>SHARE_TYPE</v>
          </cell>
          <cell r="AP2971" t="str">
            <v>Y</v>
          </cell>
          <cell r="AQ2971" t="str">
            <v>Y</v>
          </cell>
          <cell r="AR2971" t="str">
            <v>Annually</v>
          </cell>
          <cell r="AS2971" t="str">
            <v>DIVIDEND_FREQUENCY</v>
          </cell>
          <cell r="AT2971" t="str">
            <v>N</v>
          </cell>
          <cell r="AV2971">
            <v>20121130</v>
          </cell>
          <cell r="AW2971">
            <v>20130524</v>
          </cell>
          <cell r="AX2971">
            <v>20130524</v>
          </cell>
          <cell r="AY2971">
            <v>20191115</v>
          </cell>
          <cell r="AZ2971">
            <v>20191115</v>
          </cell>
          <cell r="BA2971">
            <v>20191108</v>
          </cell>
          <cell r="BB2971" t="str">
            <v>Y</v>
          </cell>
          <cell r="BC2971" t="str">
            <v>Yes</v>
          </cell>
          <cell r="BD2971" t="str">
            <v>DICI_KIID</v>
          </cell>
          <cell r="BE2971" t="str">
            <v/>
          </cell>
          <cell r="BF2971" t="str">
            <v/>
          </cell>
          <cell r="BG2971" t="str">
            <v/>
          </cell>
          <cell r="BH2971" t="str">
            <v/>
          </cell>
          <cell r="BI2971" t="str">
            <v>Y</v>
          </cell>
          <cell r="BJ2971" t="str">
            <v>0.001</v>
          </cell>
          <cell r="BK2971" t="str">
            <v>Y</v>
          </cell>
          <cell r="BL2971" t="str">
            <v>0.01</v>
          </cell>
          <cell r="BM2971">
            <v>60</v>
          </cell>
          <cell r="BN297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71" t="str">
            <v>RISK_NARRATIVE</v>
          </cell>
          <cell r="BP2971">
            <v>5</v>
          </cell>
          <cell r="BQ2971" t="str">
            <v/>
          </cell>
          <cell r="BS2971" t="str">
            <v/>
          </cell>
          <cell r="BT2971" t="str">
            <v/>
          </cell>
          <cell r="BU2971" t="str">
            <v>Y</v>
          </cell>
          <cell r="BV2971" t="str">
            <v/>
          </cell>
          <cell r="BW2971" t="str">
            <v/>
          </cell>
          <cell r="BX2971" t="str">
            <v>BNP IP-LU</v>
          </cell>
          <cell r="BY2971" t="str">
            <v>BNP IP-LU</v>
          </cell>
          <cell r="BZ2971" t="str">
            <v>LIBRARY_FUNDSQUARE</v>
          </cell>
          <cell r="CA2971">
            <v>11.77</v>
          </cell>
          <cell r="CB2971">
            <v>3</v>
          </cell>
          <cell r="CC2971">
            <v>20171026</v>
          </cell>
          <cell r="CE2971">
            <v>3</v>
          </cell>
          <cell r="CF2971">
            <v>1</v>
          </cell>
          <cell r="CH2971" t="str">
            <v/>
          </cell>
          <cell r="CI2971" t="str">
            <v/>
          </cell>
          <cell r="CJ2971" t="str">
            <v/>
          </cell>
          <cell r="CK2971" t="str">
            <v/>
          </cell>
          <cell r="CL2971" t="str">
            <v/>
          </cell>
          <cell r="CM2971" t="str">
            <v>Bloomberg Commodity Ex-Agriculture and Livestock (TR)</v>
          </cell>
          <cell r="CN2971" t="str">
            <v/>
          </cell>
          <cell r="CO2971" t="str">
            <v/>
          </cell>
          <cell r="CP2971">
            <v>200264</v>
          </cell>
          <cell r="CQ2971" t="str">
            <v>BM for PARVEST COMMODITIES</v>
          </cell>
          <cell r="CR2971" t="str">
            <v>USD</v>
          </cell>
          <cell r="CS2971" t="str">
            <v/>
          </cell>
          <cell r="CU2971" t="str">
            <v/>
          </cell>
          <cell r="CV2971" t="str">
            <v/>
          </cell>
          <cell r="CZ2971" t="str">
            <v/>
          </cell>
          <cell r="DB2971" t="str">
            <v/>
          </cell>
          <cell r="DC2971" t="str">
            <v/>
          </cell>
          <cell r="DD2971" t="str">
            <v/>
          </cell>
          <cell r="DF2971" t="str">
            <v/>
          </cell>
          <cell r="DG2971" t="str">
            <v/>
          </cell>
          <cell r="DH2971" t="str">
            <v/>
          </cell>
          <cell r="DI2971" t="str">
            <v/>
          </cell>
          <cell r="DL2971" t="str">
            <v/>
          </cell>
          <cell r="DM2971" t="str">
            <v/>
          </cell>
          <cell r="DN2971" t="str">
            <v/>
          </cell>
          <cell r="DP2971" t="str">
            <v/>
          </cell>
          <cell r="DQ2971" t="str">
            <v/>
          </cell>
          <cell r="DR2971" t="str">
            <v/>
          </cell>
          <cell r="DS2971" t="str">
            <v/>
          </cell>
          <cell r="DT2971" t="str">
            <v/>
          </cell>
        </row>
        <row r="2972">
          <cell r="I2972" t="str">
            <v>LU0823450605</v>
          </cell>
          <cell r="J2972" t="str">
            <v>BNP Paribas Funds Commodities [Privilege, C]</v>
          </cell>
          <cell r="K2972">
            <v>638</v>
          </cell>
          <cell r="L2972" t="str">
            <v>Distributors,  Managers, All</v>
          </cell>
          <cell r="M2972" t="str">
            <v>INVEST_LEGAL_TYPE</v>
          </cell>
          <cell r="N2972" t="str">
            <v/>
          </cell>
          <cell r="O2972">
            <v>3</v>
          </cell>
          <cell r="P2972" t="str">
            <v>Registered or Bearer</v>
          </cell>
          <cell r="Q2972" t="str">
            <v>SHARE_FORM</v>
          </cell>
          <cell r="R2972" t="str">
            <v>USD</v>
          </cell>
          <cell r="S2972" t="str">
            <v>N</v>
          </cell>
          <cell r="T2972">
            <v>2</v>
          </cell>
          <cell r="U2972" t="str">
            <v>Closed</v>
          </cell>
          <cell r="V2972" t="str">
            <v>PRODUCT_STATUS</v>
          </cell>
          <cell r="W2972" t="str">
            <v/>
          </cell>
          <cell r="X2972" t="str">
            <v/>
          </cell>
          <cell r="Y2972" t="str">
            <v/>
          </cell>
          <cell r="Z2972">
            <v>240558</v>
          </cell>
          <cell r="AA2972">
            <v>184467</v>
          </cell>
          <cell r="AB2972" t="str">
            <v>BM Parvest Commodities</v>
          </cell>
          <cell r="AC2972" t="str">
            <v>USD</v>
          </cell>
          <cell r="AE2972" t="str">
            <v/>
          </cell>
          <cell r="AF2972" t="str">
            <v/>
          </cell>
          <cell r="AH2972" t="str">
            <v/>
          </cell>
          <cell r="AI2972" t="str">
            <v/>
          </cell>
          <cell r="AJ2972" t="str">
            <v>PRIV</v>
          </cell>
          <cell r="AK2972" t="str">
            <v>Privilege</v>
          </cell>
          <cell r="AL2972" t="str">
            <v>SHARE_CATEGORY</v>
          </cell>
          <cell r="AM2972" t="str">
            <v>C</v>
          </cell>
          <cell r="AN2972" t="str">
            <v>Capitalisation</v>
          </cell>
          <cell r="AO2972" t="str">
            <v>SHARE_TYPE</v>
          </cell>
          <cell r="AP2972" t="str">
            <v>Y</v>
          </cell>
          <cell r="AQ2972" t="str">
            <v/>
          </cell>
          <cell r="AR2972" t="str">
            <v/>
          </cell>
          <cell r="AS2972" t="str">
            <v/>
          </cell>
          <cell r="AT2972" t="str">
            <v>N</v>
          </cell>
          <cell r="AV2972">
            <v>20121130</v>
          </cell>
          <cell r="AW2972">
            <v>20130524</v>
          </cell>
          <cell r="AX2972">
            <v>20130524</v>
          </cell>
          <cell r="AY2972">
            <v>20191115</v>
          </cell>
          <cell r="AZ2972">
            <v>20191115</v>
          </cell>
          <cell r="BA2972">
            <v>20191108</v>
          </cell>
          <cell r="BB2972" t="str">
            <v>Y</v>
          </cell>
          <cell r="BC2972" t="str">
            <v>Yes</v>
          </cell>
          <cell r="BD2972" t="str">
            <v>DICI_KIID</v>
          </cell>
          <cell r="BE2972" t="str">
            <v/>
          </cell>
          <cell r="BF2972" t="str">
            <v/>
          </cell>
          <cell r="BG2972" t="str">
            <v/>
          </cell>
          <cell r="BH2972" t="str">
            <v/>
          </cell>
          <cell r="BI2972" t="str">
            <v>Y</v>
          </cell>
          <cell r="BJ2972" t="str">
            <v>0.001</v>
          </cell>
          <cell r="BK2972" t="str">
            <v>Y</v>
          </cell>
          <cell r="BL2972" t="str">
            <v>0.01</v>
          </cell>
          <cell r="BM2972">
            <v>60</v>
          </cell>
          <cell r="BN297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72" t="str">
            <v>RISK_NARRATIVE</v>
          </cell>
          <cell r="BP2972">
            <v>5</v>
          </cell>
          <cell r="BQ2972" t="str">
            <v/>
          </cell>
          <cell r="BS2972" t="str">
            <v/>
          </cell>
          <cell r="BT2972" t="str">
            <v/>
          </cell>
          <cell r="BU2972" t="str">
            <v>Y</v>
          </cell>
          <cell r="BV2972" t="str">
            <v/>
          </cell>
          <cell r="BW2972" t="str">
            <v/>
          </cell>
          <cell r="BX2972" t="str">
            <v>BNP IP-LU</v>
          </cell>
          <cell r="BY2972" t="str">
            <v>BNP IP-LU</v>
          </cell>
          <cell r="BZ2972" t="str">
            <v>LIBRARY_FUNDSQUARE</v>
          </cell>
          <cell r="CA2972">
            <v>11.77</v>
          </cell>
          <cell r="CB2972">
            <v>3</v>
          </cell>
          <cell r="CC2972">
            <v>20171026</v>
          </cell>
          <cell r="CE2972">
            <v>3</v>
          </cell>
          <cell r="CF2972">
            <v>1</v>
          </cell>
          <cell r="CH2972" t="str">
            <v/>
          </cell>
          <cell r="CI2972" t="str">
            <v/>
          </cell>
          <cell r="CJ2972" t="str">
            <v/>
          </cell>
          <cell r="CK2972" t="str">
            <v/>
          </cell>
          <cell r="CL2972" t="str">
            <v/>
          </cell>
          <cell r="CM2972" t="str">
            <v>Bloomberg Commodity Ex-Agriculture and Livestock (TR)</v>
          </cell>
          <cell r="CN2972" t="str">
            <v/>
          </cell>
          <cell r="CO2972" t="str">
            <v/>
          </cell>
          <cell r="CP2972">
            <v>200264</v>
          </cell>
          <cell r="CQ2972" t="str">
            <v>BM for PARVEST COMMODITIES</v>
          </cell>
          <cell r="CR2972" t="str">
            <v>USD</v>
          </cell>
          <cell r="CS2972" t="str">
            <v/>
          </cell>
          <cell r="CU2972" t="str">
            <v/>
          </cell>
          <cell r="CV2972" t="str">
            <v/>
          </cell>
          <cell r="CZ2972" t="str">
            <v/>
          </cell>
          <cell r="DB2972" t="str">
            <v/>
          </cell>
          <cell r="DC2972" t="str">
            <v/>
          </cell>
          <cell r="DD2972" t="str">
            <v/>
          </cell>
          <cell r="DF2972" t="str">
            <v/>
          </cell>
          <cell r="DG2972" t="str">
            <v/>
          </cell>
          <cell r="DH2972" t="str">
            <v/>
          </cell>
          <cell r="DI2972" t="str">
            <v/>
          </cell>
          <cell r="DL2972" t="str">
            <v/>
          </cell>
          <cell r="DM2972" t="str">
            <v/>
          </cell>
          <cell r="DN2972" t="str">
            <v/>
          </cell>
          <cell r="DP2972" t="str">
            <v/>
          </cell>
          <cell r="DQ2972" t="str">
            <v/>
          </cell>
          <cell r="DR2972" t="str">
            <v/>
          </cell>
          <cell r="DS2972" t="str">
            <v/>
          </cell>
          <cell r="DT2972" t="str">
            <v/>
          </cell>
        </row>
        <row r="2973">
          <cell r="I2973" t="str">
            <v>LU0823450514</v>
          </cell>
          <cell r="J2973" t="str">
            <v>BNP Paribas Funds Commodities [N, C]</v>
          </cell>
          <cell r="K2973">
            <v>631</v>
          </cell>
          <cell r="L2973" t="str">
            <v>All</v>
          </cell>
          <cell r="M2973" t="str">
            <v>INVEST_LEGAL_TYPE</v>
          </cell>
          <cell r="N2973" t="str">
            <v/>
          </cell>
          <cell r="O2973">
            <v>3</v>
          </cell>
          <cell r="P2973" t="str">
            <v>Registered or Bearer</v>
          </cell>
          <cell r="Q2973" t="str">
            <v>SHARE_FORM</v>
          </cell>
          <cell r="R2973" t="str">
            <v>USD</v>
          </cell>
          <cell r="S2973" t="str">
            <v>N</v>
          </cell>
          <cell r="T2973">
            <v>2</v>
          </cell>
          <cell r="U2973" t="str">
            <v>Closed</v>
          </cell>
          <cell r="V2973" t="str">
            <v>PRODUCT_STATUS</v>
          </cell>
          <cell r="W2973" t="str">
            <v/>
          </cell>
          <cell r="X2973" t="str">
            <v/>
          </cell>
          <cell r="Y2973" t="str">
            <v/>
          </cell>
          <cell r="Z2973">
            <v>240558</v>
          </cell>
          <cell r="AA2973">
            <v>184467</v>
          </cell>
          <cell r="AB2973" t="str">
            <v>BM Parvest Commodities</v>
          </cell>
          <cell r="AC2973" t="str">
            <v>USD</v>
          </cell>
          <cell r="AE2973" t="str">
            <v/>
          </cell>
          <cell r="AF2973" t="str">
            <v/>
          </cell>
          <cell r="AH2973" t="str">
            <v/>
          </cell>
          <cell r="AI2973" t="str">
            <v/>
          </cell>
          <cell r="AJ2973" t="str">
            <v>N</v>
          </cell>
          <cell r="AK2973" t="str">
            <v>N</v>
          </cell>
          <cell r="AL2973" t="str">
            <v>SHARE_CATEGORY</v>
          </cell>
          <cell r="AM2973" t="str">
            <v>C</v>
          </cell>
          <cell r="AN2973" t="str">
            <v>Capitalisation</v>
          </cell>
          <cell r="AO2973" t="str">
            <v>SHARE_TYPE</v>
          </cell>
          <cell r="AP2973" t="str">
            <v>Y</v>
          </cell>
          <cell r="AQ2973" t="str">
            <v/>
          </cell>
          <cell r="AR2973" t="str">
            <v/>
          </cell>
          <cell r="AS2973" t="str">
            <v/>
          </cell>
          <cell r="AT2973" t="str">
            <v>N</v>
          </cell>
          <cell r="AV2973">
            <v>20121130</v>
          </cell>
          <cell r="AW2973">
            <v>20130524</v>
          </cell>
          <cell r="AX2973">
            <v>20130524</v>
          </cell>
          <cell r="AY2973">
            <v>20191115</v>
          </cell>
          <cell r="AZ2973">
            <v>20191115</v>
          </cell>
          <cell r="BA2973">
            <v>20191108</v>
          </cell>
          <cell r="BB2973" t="str">
            <v>Y</v>
          </cell>
          <cell r="BC2973" t="str">
            <v>Yes</v>
          </cell>
          <cell r="BD2973" t="str">
            <v>DICI_KIID</v>
          </cell>
          <cell r="BE2973" t="str">
            <v/>
          </cell>
          <cell r="BF2973" t="str">
            <v/>
          </cell>
          <cell r="BG2973" t="str">
            <v/>
          </cell>
          <cell r="BH2973" t="str">
            <v/>
          </cell>
          <cell r="BI2973" t="str">
            <v>Y</v>
          </cell>
          <cell r="BJ2973" t="str">
            <v>0.001</v>
          </cell>
          <cell r="BK2973" t="str">
            <v>Y</v>
          </cell>
          <cell r="BL2973" t="str">
            <v>0.01</v>
          </cell>
          <cell r="BM2973">
            <v>60</v>
          </cell>
          <cell r="BN297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73" t="str">
            <v>RISK_NARRATIVE</v>
          </cell>
          <cell r="BP2973">
            <v>5</v>
          </cell>
          <cell r="BQ2973" t="str">
            <v/>
          </cell>
          <cell r="BS2973" t="str">
            <v/>
          </cell>
          <cell r="BT2973" t="str">
            <v/>
          </cell>
          <cell r="BU2973" t="str">
            <v>Y</v>
          </cell>
          <cell r="BV2973" t="str">
            <v/>
          </cell>
          <cell r="BW2973" t="str">
            <v/>
          </cell>
          <cell r="BX2973" t="str">
            <v>BNP IP-LU</v>
          </cell>
          <cell r="BY2973" t="str">
            <v>BNP IP-LU</v>
          </cell>
          <cell r="BZ2973" t="str">
            <v>LIBRARY_FUNDSQUARE</v>
          </cell>
          <cell r="CA2973">
            <v>11.77</v>
          </cell>
          <cell r="CB2973">
            <v>3</v>
          </cell>
          <cell r="CC2973">
            <v>20171026</v>
          </cell>
          <cell r="CE2973">
            <v>3</v>
          </cell>
          <cell r="CF2973">
            <v>1</v>
          </cell>
          <cell r="CH2973" t="str">
            <v/>
          </cell>
          <cell r="CI2973" t="str">
            <v/>
          </cell>
          <cell r="CJ2973" t="str">
            <v/>
          </cell>
          <cell r="CK2973" t="str">
            <v/>
          </cell>
          <cell r="CL2973" t="str">
            <v/>
          </cell>
          <cell r="CM2973" t="str">
            <v>Bloomberg Commodity Ex-Agriculture and Livestock (TR)</v>
          </cell>
          <cell r="CN2973" t="str">
            <v/>
          </cell>
          <cell r="CO2973" t="str">
            <v/>
          </cell>
          <cell r="CP2973">
            <v>200264</v>
          </cell>
          <cell r="CQ2973" t="str">
            <v>BM for PARVEST COMMODITIES</v>
          </cell>
          <cell r="CR2973" t="str">
            <v>USD</v>
          </cell>
          <cell r="CS2973" t="str">
            <v/>
          </cell>
          <cell r="CU2973" t="str">
            <v/>
          </cell>
          <cell r="CV2973" t="str">
            <v/>
          </cell>
          <cell r="CZ2973" t="str">
            <v/>
          </cell>
          <cell r="DB2973" t="str">
            <v/>
          </cell>
          <cell r="DC2973" t="str">
            <v/>
          </cell>
          <cell r="DD2973" t="str">
            <v/>
          </cell>
          <cell r="DF2973" t="str">
            <v/>
          </cell>
          <cell r="DG2973" t="str">
            <v/>
          </cell>
          <cell r="DH2973" t="str">
            <v/>
          </cell>
          <cell r="DI2973" t="str">
            <v/>
          </cell>
          <cell r="DL2973" t="str">
            <v/>
          </cell>
          <cell r="DM2973" t="str">
            <v/>
          </cell>
          <cell r="DN2973" t="str">
            <v/>
          </cell>
          <cell r="DP2973" t="str">
            <v/>
          </cell>
          <cell r="DQ2973" t="str">
            <v/>
          </cell>
          <cell r="DR2973" t="str">
            <v/>
          </cell>
          <cell r="DS2973" t="str">
            <v/>
          </cell>
          <cell r="DT2973" t="str">
            <v/>
          </cell>
        </row>
        <row r="2974">
          <cell r="I2974" t="str">
            <v>FR001400H0L3</v>
          </cell>
          <cell r="J2974" t="str">
            <v>MULTIPAR BNP PARIBAS HORIZON 2028-2030 [RE G, C]</v>
          </cell>
          <cell r="K2974">
            <v>990</v>
          </cell>
          <cell r="L2974" t="str">
            <v>Insurance</v>
          </cell>
          <cell r="M2974" t="str">
            <v>INVEST_LEGAL_TYPE</v>
          </cell>
          <cell r="N2974" t="str">
            <v/>
          </cell>
          <cell r="O2974">
            <v>1</v>
          </cell>
          <cell r="P2974" t="str">
            <v>Bearer</v>
          </cell>
          <cell r="Q2974" t="str">
            <v>SHARE_FORM</v>
          </cell>
          <cell r="R2974" t="str">
            <v>EUR</v>
          </cell>
          <cell r="S2974" t="str">
            <v/>
          </cell>
          <cell r="T2974">
            <v>2</v>
          </cell>
          <cell r="U2974" t="str">
            <v>Closed</v>
          </cell>
          <cell r="V2974" t="str">
            <v>PRODUCT_STATUS</v>
          </cell>
          <cell r="W2974" t="str">
            <v/>
          </cell>
          <cell r="X2974" t="str">
            <v/>
          </cell>
          <cell r="Y2974" t="str">
            <v/>
          </cell>
          <cell r="Z2974">
            <v>622301</v>
          </cell>
          <cell r="AA2974">
            <v>266538</v>
          </cell>
          <cell r="AB2974" t="str">
            <v>BM MULTIPAR BNP PARIBAS HORIZON 2028-2030 [43581]</v>
          </cell>
          <cell r="AC2974" t="str">
            <v>EUR</v>
          </cell>
          <cell r="AE2974" t="str">
            <v/>
          </cell>
          <cell r="AF2974" t="str">
            <v/>
          </cell>
          <cell r="AH2974" t="str">
            <v/>
          </cell>
          <cell r="AI2974" t="str">
            <v/>
          </cell>
          <cell r="AJ2974" t="str">
            <v>REG</v>
          </cell>
          <cell r="AK2974" t="str">
            <v>RE G</v>
          </cell>
          <cell r="AL2974" t="str">
            <v>SHARE_CATEGORY</v>
          </cell>
          <cell r="AM2974" t="str">
            <v>C</v>
          </cell>
          <cell r="AN2974" t="str">
            <v>Capitalisation</v>
          </cell>
          <cell r="AO2974" t="str">
            <v>SHARE_TYPE</v>
          </cell>
          <cell r="AP2974" t="str">
            <v/>
          </cell>
          <cell r="AQ2974" t="str">
            <v/>
          </cell>
          <cell r="AR2974" t="str">
            <v/>
          </cell>
          <cell r="AS2974" t="str">
            <v/>
          </cell>
          <cell r="AT2974" t="str">
            <v>N</v>
          </cell>
          <cell r="AV2974">
            <v>20230511</v>
          </cell>
          <cell r="AW2974">
            <v>20230511</v>
          </cell>
          <cell r="AZ2974">
            <v>20260409</v>
          </cell>
          <cell r="BA2974">
            <v>20260408</v>
          </cell>
          <cell r="BB2974" t="str">
            <v>Y</v>
          </cell>
          <cell r="BC2974" t="str">
            <v>Yes</v>
          </cell>
          <cell r="BD2974" t="str">
            <v>DICI_KIID</v>
          </cell>
          <cell r="BE2974" t="str">
            <v/>
          </cell>
          <cell r="BF2974" t="str">
            <v/>
          </cell>
          <cell r="BG2974" t="str">
            <v/>
          </cell>
          <cell r="BH2974" t="str">
            <v/>
          </cell>
          <cell r="BI2974" t="str">
            <v>Y</v>
          </cell>
          <cell r="BJ2974" t="str">
            <v>0.0001</v>
          </cell>
          <cell r="BK2974" t="str">
            <v>Y</v>
          </cell>
          <cell r="BL2974" t="str">
            <v>0.0001</v>
          </cell>
          <cell r="BM2974">
            <v>52</v>
          </cell>
          <cell r="BN297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974" t="str">
            <v>RISK_NARRATIVE</v>
          </cell>
          <cell r="BP2974">
            <v>3</v>
          </cell>
          <cell r="BQ2974" t="str">
            <v>Y</v>
          </cell>
          <cell r="BS2974" t="str">
            <v/>
          </cell>
          <cell r="BT2974" t="str">
            <v/>
          </cell>
          <cell r="BU2974" t="str">
            <v>Y</v>
          </cell>
          <cell r="BV2974" t="str">
            <v/>
          </cell>
          <cell r="BW2974" t="str">
            <v/>
          </cell>
          <cell r="BX2974" t="str">
            <v>BNP IP-FR</v>
          </cell>
          <cell r="BY2974" t="str">
            <v>BNP IP-FR</v>
          </cell>
          <cell r="BZ2974" t="str">
            <v>LIBRARY_FUNDSQUARE</v>
          </cell>
          <cell r="CA2974">
            <v>4.9000000000000004</v>
          </cell>
          <cell r="CB2974">
            <v>2</v>
          </cell>
          <cell r="CC2974">
            <v>20230403</v>
          </cell>
          <cell r="CD2974">
            <v>4.9000000000000004</v>
          </cell>
          <cell r="CE2974">
            <v>2</v>
          </cell>
          <cell r="CF2974">
            <v>1</v>
          </cell>
          <cell r="CH2974" t="str">
            <v>N</v>
          </cell>
          <cell r="CI2974" t="str">
            <v/>
          </cell>
          <cell r="CJ2974" t="str">
            <v/>
          </cell>
          <cell r="CK2974" t="str">
            <v/>
          </cell>
          <cell r="CL2974" t="str">
            <v/>
          </cell>
          <cell r="CM2974" t="str">
            <v>37% Cash Index Euro Short Term Rate (EUR) RI 365 Days + 34% Bloomberg Euro Aggregate 1-5 Years (EUR) RI + 13% MSCI AC World (EUR) NR + 10% Bloomberg Euro Aggregate (EUR) RI + 4.5% MSCI Europe (EUR) NR + 1.5% ICE BofA Euro High Yield Constrained (EUR) RI</v>
          </cell>
          <cell r="CN2974" t="str">
            <v/>
          </cell>
          <cell r="CO2974" t="str">
            <v/>
          </cell>
          <cell r="CQ2974" t="str">
            <v/>
          </cell>
          <cell r="CR2974" t="str">
            <v/>
          </cell>
          <cell r="CS2974" t="str">
            <v/>
          </cell>
          <cell r="CT2974">
            <v>2</v>
          </cell>
          <cell r="CU2974" t="str">
            <v>CAT 2 (Total Return)</v>
          </cell>
          <cell r="CV2974" t="str">
            <v>PRIIPS_CATEGORY</v>
          </cell>
          <cell r="CW2974">
            <v>4.9000000000000004</v>
          </cell>
          <cell r="CX2974">
            <v>4.9000000000000004</v>
          </cell>
          <cell r="CZ2974" t="str">
            <v>En raison de conditions de marché inhabituelles, d'autres risques peuvent être générés, tels que: Risque(s) Crédit et Dérivés</v>
          </cell>
          <cell r="DB2974" t="str">
            <v/>
          </cell>
          <cell r="DC2974" t="str">
            <v/>
          </cell>
          <cell r="DD2974" t="str">
            <v/>
          </cell>
          <cell r="DE2974">
            <v>266546</v>
          </cell>
          <cell r="DF2974" t="str">
            <v>BM PRIIPS MULTIPAR BNP PARIBAS HORIZON 2028-2030 [43581]</v>
          </cell>
          <cell r="DG2974" t="str">
            <v>EUR</v>
          </cell>
          <cell r="DH2974" t="str">
            <v>MULTIPAR BNP PARIBAS HORIZON 2028-2030 [Classique, C]</v>
          </cell>
          <cell r="DI2974" t="str">
            <v>N</v>
          </cell>
          <cell r="DL2974" t="str">
            <v/>
          </cell>
          <cell r="DM2974" t="str">
            <v/>
          </cell>
          <cell r="DN2974" t="str">
            <v/>
          </cell>
          <cell r="DP2974" t="str">
            <v/>
          </cell>
          <cell r="DQ2974" t="str">
            <v/>
          </cell>
          <cell r="DR2974" t="str">
            <v/>
          </cell>
          <cell r="DS2974" t="str">
            <v/>
          </cell>
          <cell r="DT2974" t="str">
            <v/>
          </cell>
        </row>
        <row r="2975">
          <cell r="I2975" t="str">
            <v>FR001400TP46</v>
          </cell>
          <cell r="J2975" t="str">
            <v>MULTIPAR BNP PARIBAS HORIZON 2028-2030 [Classique, C]</v>
          </cell>
          <cell r="L2975" t="str">
            <v/>
          </cell>
          <cell r="M2975" t="str">
            <v/>
          </cell>
          <cell r="N2975" t="str">
            <v/>
          </cell>
          <cell r="O2975">
            <v>1</v>
          </cell>
          <cell r="P2975" t="str">
            <v>Bearer</v>
          </cell>
          <cell r="Q2975" t="str">
            <v>SHARE_FORM</v>
          </cell>
          <cell r="R2975" t="str">
            <v>EUR</v>
          </cell>
          <cell r="S2975" t="str">
            <v/>
          </cell>
          <cell r="T2975">
            <v>1</v>
          </cell>
          <cell r="U2975" t="str">
            <v>Launched</v>
          </cell>
          <cell r="V2975" t="str">
            <v>PRODUCT_STATUS</v>
          </cell>
          <cell r="W2975" t="str">
            <v/>
          </cell>
          <cell r="X2975" t="str">
            <v/>
          </cell>
          <cell r="Y2975" t="str">
            <v/>
          </cell>
          <cell r="Z2975">
            <v>622301</v>
          </cell>
          <cell r="AA2975">
            <v>266538</v>
          </cell>
          <cell r="AB2975" t="str">
            <v>BM MULTIPAR BNP PARIBAS HORIZON 2028-2030 [43581]</v>
          </cell>
          <cell r="AC2975" t="str">
            <v>EUR</v>
          </cell>
          <cell r="AE2975" t="str">
            <v/>
          </cell>
          <cell r="AF2975" t="str">
            <v/>
          </cell>
          <cell r="AH2975" t="str">
            <v/>
          </cell>
          <cell r="AI2975" t="str">
            <v/>
          </cell>
          <cell r="AJ2975" t="str">
            <v>CLS</v>
          </cell>
          <cell r="AK2975" t="str">
            <v>Classique</v>
          </cell>
          <cell r="AL2975" t="str">
            <v>SHARE_CATEGORY</v>
          </cell>
          <cell r="AM2975" t="str">
            <v>C</v>
          </cell>
          <cell r="AN2975" t="str">
            <v>Capitalisation</v>
          </cell>
          <cell r="AO2975" t="str">
            <v>SHARE_TYPE</v>
          </cell>
          <cell r="AP2975" t="str">
            <v/>
          </cell>
          <cell r="AQ2975" t="str">
            <v/>
          </cell>
          <cell r="AR2975" t="str">
            <v/>
          </cell>
          <cell r="AS2975" t="str">
            <v/>
          </cell>
          <cell r="AT2975" t="str">
            <v>N</v>
          </cell>
          <cell r="AV2975">
            <v>20200504</v>
          </cell>
          <cell r="AW2975">
            <v>20200504</v>
          </cell>
          <cell r="BB2975" t="str">
            <v>Y</v>
          </cell>
          <cell r="BC2975" t="str">
            <v>Yes</v>
          </cell>
          <cell r="BD2975" t="str">
            <v>DICI_KIID</v>
          </cell>
          <cell r="BE2975" t="str">
            <v/>
          </cell>
          <cell r="BF2975" t="str">
            <v/>
          </cell>
          <cell r="BG2975" t="str">
            <v/>
          </cell>
          <cell r="BH2975" t="str">
            <v/>
          </cell>
          <cell r="BI2975" t="str">
            <v>Y</v>
          </cell>
          <cell r="BJ2975" t="str">
            <v>0.0001</v>
          </cell>
          <cell r="BK2975" t="str">
            <v>Y</v>
          </cell>
          <cell r="BL2975" t="str">
            <v>0.0001</v>
          </cell>
          <cell r="BM2975">
            <v>52</v>
          </cell>
          <cell r="BN297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975" t="str">
            <v>RISK_NARRATIVE</v>
          </cell>
          <cell r="BP2975">
            <v>3</v>
          </cell>
          <cell r="BQ2975" t="str">
            <v>Y</v>
          </cell>
          <cell r="BS2975" t="str">
            <v/>
          </cell>
          <cell r="BT2975" t="str">
            <v/>
          </cell>
          <cell r="BU2975" t="str">
            <v>Y</v>
          </cell>
          <cell r="BV2975" t="str">
            <v/>
          </cell>
          <cell r="BW2975" t="str">
            <v/>
          </cell>
          <cell r="BX2975" t="str">
            <v>BNP IP-FR</v>
          </cell>
          <cell r="BY2975" t="str">
            <v>BNP IP-FR</v>
          </cell>
          <cell r="BZ2975" t="str">
            <v>LIBRARY_FUNDSQUARE</v>
          </cell>
          <cell r="CA2975">
            <v>4.9000000000000004</v>
          </cell>
          <cell r="CB2975">
            <v>2</v>
          </cell>
          <cell r="CC2975">
            <v>20230403</v>
          </cell>
          <cell r="CD2975">
            <v>4.9000000000000004</v>
          </cell>
          <cell r="CE2975">
            <v>2</v>
          </cell>
          <cell r="CF2975">
            <v>1</v>
          </cell>
          <cell r="CH2975" t="str">
            <v>N</v>
          </cell>
          <cell r="CI2975" t="str">
            <v/>
          </cell>
          <cell r="CJ2975" t="str">
            <v/>
          </cell>
          <cell r="CK2975" t="str">
            <v/>
          </cell>
          <cell r="CL2975" t="str">
            <v/>
          </cell>
          <cell r="CM2975" t="str">
            <v>37% Cash Index Euro Short Term Rate (EUR) RI 365 Days + 34% Bloomberg Euro Aggregate 1-5 Years (EUR) RI + 13% MSCI AC World (EUR) NR + 10% Bloomberg Euro Aggregate (EUR) RI + 4.5% MSCI Europe (EUR) NR + 1.5% ICE BofA Euro High Yield Constrained (EUR) RI</v>
          </cell>
          <cell r="CN2975" t="str">
            <v/>
          </cell>
          <cell r="CO2975" t="str">
            <v/>
          </cell>
          <cell r="CQ2975" t="str">
            <v/>
          </cell>
          <cell r="CR2975" t="str">
            <v/>
          </cell>
          <cell r="CS2975" t="str">
            <v/>
          </cell>
          <cell r="CT2975">
            <v>2</v>
          </cell>
          <cell r="CU2975" t="str">
            <v>CAT 2 (Total Return)</v>
          </cell>
          <cell r="CV2975" t="str">
            <v>PRIIPS_CATEGORY</v>
          </cell>
          <cell r="CW2975">
            <v>4.9000000000000004</v>
          </cell>
          <cell r="CX2975">
            <v>4.9000000000000004</v>
          </cell>
          <cell r="CZ2975" t="str">
            <v>En raison de conditions de marché inhabituelles, d'autres risques peuvent être générés, tels que: Risque(s) Crédit et Dérivés</v>
          </cell>
          <cell r="DB2975" t="str">
            <v/>
          </cell>
          <cell r="DC2975" t="str">
            <v/>
          </cell>
          <cell r="DD2975" t="str">
            <v/>
          </cell>
          <cell r="DE2975">
            <v>266546</v>
          </cell>
          <cell r="DF2975" t="str">
            <v>BM PRIIPS MULTIPAR BNP PARIBAS HORIZON 2028-2030 [43581]</v>
          </cell>
          <cell r="DG2975" t="str">
            <v>EUR</v>
          </cell>
          <cell r="DH2975" t="str">
            <v>MULTIPAR BNP PARIBAS HORIZON 2028-2030 [Classique, C]</v>
          </cell>
          <cell r="DI2975" t="str">
            <v>Y</v>
          </cell>
          <cell r="DJ2975">
            <v>20210316</v>
          </cell>
          <cell r="DL2975" t="str">
            <v/>
          </cell>
          <cell r="DM2975" t="str">
            <v/>
          </cell>
          <cell r="DN2975" t="str">
            <v/>
          </cell>
          <cell r="DP2975" t="str">
            <v/>
          </cell>
          <cell r="DQ2975" t="str">
            <v/>
          </cell>
          <cell r="DR2975" t="str">
            <v/>
          </cell>
          <cell r="DS2975" t="str">
            <v/>
          </cell>
          <cell r="DT2975" t="str">
            <v>N</v>
          </cell>
        </row>
        <row r="2976">
          <cell r="I2976" t="str">
            <v>FR001400TP95</v>
          </cell>
          <cell r="J2976" t="str">
            <v>MULTIPAR BNP PARIBAS HORIZON 2028-2030 [G, C]</v>
          </cell>
          <cell r="L2976" t="str">
            <v/>
          </cell>
          <cell r="M2976" t="str">
            <v/>
          </cell>
          <cell r="N2976" t="str">
            <v/>
          </cell>
          <cell r="O2976">
            <v>1</v>
          </cell>
          <cell r="P2976" t="str">
            <v>Bearer</v>
          </cell>
          <cell r="Q2976" t="str">
            <v>SHARE_FORM</v>
          </cell>
          <cell r="R2976" t="str">
            <v>EUR</v>
          </cell>
          <cell r="S2976" t="str">
            <v/>
          </cell>
          <cell r="T2976">
            <v>1</v>
          </cell>
          <cell r="U2976" t="str">
            <v>Launched</v>
          </cell>
          <cell r="V2976" t="str">
            <v>PRODUCT_STATUS</v>
          </cell>
          <cell r="W2976" t="str">
            <v/>
          </cell>
          <cell r="X2976" t="str">
            <v/>
          </cell>
          <cell r="Y2976" t="str">
            <v/>
          </cell>
          <cell r="Z2976">
            <v>622301</v>
          </cell>
          <cell r="AA2976">
            <v>266538</v>
          </cell>
          <cell r="AB2976" t="str">
            <v>BM MULTIPAR BNP PARIBAS HORIZON 2028-2030 [43581]</v>
          </cell>
          <cell r="AC2976" t="str">
            <v>EUR</v>
          </cell>
          <cell r="AE2976" t="str">
            <v/>
          </cell>
          <cell r="AF2976" t="str">
            <v/>
          </cell>
          <cell r="AH2976" t="str">
            <v/>
          </cell>
          <cell r="AI2976" t="str">
            <v/>
          </cell>
          <cell r="AJ2976" t="str">
            <v>GASS</v>
          </cell>
          <cell r="AK2976" t="str">
            <v>G</v>
          </cell>
          <cell r="AL2976" t="str">
            <v>SHARE_CATEGORY</v>
          </cell>
          <cell r="AM2976" t="str">
            <v>C</v>
          </cell>
          <cell r="AN2976" t="str">
            <v>Capitalisation</v>
          </cell>
          <cell r="AO2976" t="str">
            <v>SHARE_TYPE</v>
          </cell>
          <cell r="AP2976" t="str">
            <v/>
          </cell>
          <cell r="AQ2976" t="str">
            <v/>
          </cell>
          <cell r="AR2976" t="str">
            <v/>
          </cell>
          <cell r="AS2976" t="str">
            <v/>
          </cell>
          <cell r="AT2976" t="str">
            <v>N</v>
          </cell>
          <cell r="AV2976">
            <v>20200504</v>
          </cell>
          <cell r="AW2976">
            <v>20210217</v>
          </cell>
          <cell r="BB2976" t="str">
            <v>Y</v>
          </cell>
          <cell r="BC2976" t="str">
            <v>Yes</v>
          </cell>
          <cell r="BD2976" t="str">
            <v>DICI_KIID</v>
          </cell>
          <cell r="BE2976" t="str">
            <v/>
          </cell>
          <cell r="BF2976" t="str">
            <v/>
          </cell>
          <cell r="BG2976" t="str">
            <v/>
          </cell>
          <cell r="BH2976" t="str">
            <v/>
          </cell>
          <cell r="BI2976" t="str">
            <v>Y</v>
          </cell>
          <cell r="BJ2976" t="str">
            <v>0.0001</v>
          </cell>
          <cell r="BK2976" t="str">
            <v>Y</v>
          </cell>
          <cell r="BL2976" t="str">
            <v>0.0001</v>
          </cell>
          <cell r="BM2976">
            <v>52</v>
          </cell>
          <cell r="BN297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976" t="str">
            <v>RISK_NARRATIVE</v>
          </cell>
          <cell r="BP2976">
            <v>3</v>
          </cell>
          <cell r="BQ2976" t="str">
            <v>Y</v>
          </cell>
          <cell r="BS2976" t="str">
            <v/>
          </cell>
          <cell r="BT2976" t="str">
            <v/>
          </cell>
          <cell r="BU2976" t="str">
            <v>Y</v>
          </cell>
          <cell r="BV2976" t="str">
            <v/>
          </cell>
          <cell r="BW2976" t="str">
            <v/>
          </cell>
          <cell r="BX2976" t="str">
            <v>BNP IP-FR</v>
          </cell>
          <cell r="BY2976" t="str">
            <v>BNP IP-FR</v>
          </cell>
          <cell r="BZ2976" t="str">
            <v>LIBRARY_FUNDSQUARE</v>
          </cell>
          <cell r="CA2976">
            <v>4.9000000000000004</v>
          </cell>
          <cell r="CB2976">
            <v>2</v>
          </cell>
          <cell r="CC2976">
            <v>20230403</v>
          </cell>
          <cell r="CD2976">
            <v>4.9000000000000004</v>
          </cell>
          <cell r="CE2976">
            <v>2</v>
          </cell>
          <cell r="CF2976">
            <v>1</v>
          </cell>
          <cell r="CH2976" t="str">
            <v>N</v>
          </cell>
          <cell r="CI2976" t="str">
            <v/>
          </cell>
          <cell r="CJ2976" t="str">
            <v/>
          </cell>
          <cell r="CK2976" t="str">
            <v/>
          </cell>
          <cell r="CL2976" t="str">
            <v/>
          </cell>
          <cell r="CM2976" t="str">
            <v>37% Cash Index Euro Short Term Rate (EUR) RI 365 Days + 34% Bloomberg Euro Aggregate 1-5 Years (EUR) RI + 13% MSCI AC World (EUR) NR + 10% Bloomberg Euro Aggregate (EUR) RI + 4.5% MSCI Europe (EUR) NR + 1.5% ICE BofA Euro High Yield Constrained (EUR) RI</v>
          </cell>
          <cell r="CN2976" t="str">
            <v/>
          </cell>
          <cell r="CO2976" t="str">
            <v/>
          </cell>
          <cell r="CQ2976" t="str">
            <v/>
          </cell>
          <cell r="CR2976" t="str">
            <v/>
          </cell>
          <cell r="CS2976" t="str">
            <v/>
          </cell>
          <cell r="CT2976">
            <v>2</v>
          </cell>
          <cell r="CU2976" t="str">
            <v>CAT 2 (Total Return)</v>
          </cell>
          <cell r="CV2976" t="str">
            <v>PRIIPS_CATEGORY</v>
          </cell>
          <cell r="CW2976">
            <v>4.9000000000000004</v>
          </cell>
          <cell r="CX2976">
            <v>4.9000000000000004</v>
          </cell>
          <cell r="CZ2976" t="str">
            <v>En raison de conditions de marché inhabituelles, d'autres risques peuvent être générés, tels que: Risque(s) Crédit et Dérivés</v>
          </cell>
          <cell r="DB2976" t="str">
            <v/>
          </cell>
          <cell r="DC2976" t="str">
            <v/>
          </cell>
          <cell r="DD2976" t="str">
            <v/>
          </cell>
          <cell r="DE2976">
            <v>266546</v>
          </cell>
          <cell r="DF2976" t="str">
            <v>BM PRIIPS MULTIPAR BNP PARIBAS HORIZON 2028-2030 [43581]</v>
          </cell>
          <cell r="DG2976" t="str">
            <v>EUR</v>
          </cell>
          <cell r="DH2976" t="str">
            <v>MULTIPAR BNP PARIBAS HORIZON 2028-2030 [Classique, C]</v>
          </cell>
          <cell r="DI2976" t="str">
            <v>N</v>
          </cell>
          <cell r="DL2976" t="str">
            <v/>
          </cell>
          <cell r="DM2976" t="str">
            <v/>
          </cell>
          <cell r="DN2976" t="str">
            <v/>
          </cell>
          <cell r="DP2976" t="str">
            <v/>
          </cell>
          <cell r="DQ2976" t="str">
            <v/>
          </cell>
          <cell r="DR2976" t="str">
            <v/>
          </cell>
          <cell r="DS2976" t="str">
            <v/>
          </cell>
          <cell r="DT2976" t="str">
            <v>N</v>
          </cell>
        </row>
        <row r="2977">
          <cell r="I2977" t="str">
            <v>FR0013523594</v>
          </cell>
          <cell r="J2977" t="str">
            <v>MULTIPAR BNP PARIBAS HORIZON 2028-2030 [RE, C]</v>
          </cell>
          <cell r="K2977">
            <v>990</v>
          </cell>
          <cell r="L2977" t="str">
            <v>Insurance</v>
          </cell>
          <cell r="M2977" t="str">
            <v>INVEST_LEGAL_TYPE</v>
          </cell>
          <cell r="N2977" t="str">
            <v/>
          </cell>
          <cell r="O2977">
            <v>1</v>
          </cell>
          <cell r="P2977" t="str">
            <v>Bearer</v>
          </cell>
          <cell r="Q2977" t="str">
            <v>SHARE_FORM</v>
          </cell>
          <cell r="R2977" t="str">
            <v>EUR</v>
          </cell>
          <cell r="S2977" t="str">
            <v/>
          </cell>
          <cell r="T2977">
            <v>2</v>
          </cell>
          <cell r="U2977" t="str">
            <v>Closed</v>
          </cell>
          <cell r="V2977" t="str">
            <v>PRODUCT_STATUS</v>
          </cell>
          <cell r="W2977" t="str">
            <v/>
          </cell>
          <cell r="X2977" t="str">
            <v/>
          </cell>
          <cell r="Y2977" t="str">
            <v/>
          </cell>
          <cell r="Z2977">
            <v>622301</v>
          </cell>
          <cell r="AA2977">
            <v>266538</v>
          </cell>
          <cell r="AB2977" t="str">
            <v>BM MULTIPAR BNP PARIBAS HORIZON 2028-2030 [43581]</v>
          </cell>
          <cell r="AC2977" t="str">
            <v>EUR</v>
          </cell>
          <cell r="AE2977" t="str">
            <v/>
          </cell>
          <cell r="AF2977" t="str">
            <v/>
          </cell>
          <cell r="AH2977" t="str">
            <v/>
          </cell>
          <cell r="AI2977" t="str">
            <v/>
          </cell>
          <cell r="AJ2977" t="str">
            <v>RE</v>
          </cell>
          <cell r="AK2977" t="str">
            <v>RE</v>
          </cell>
          <cell r="AL2977" t="str">
            <v>SHARE_CATEGORY</v>
          </cell>
          <cell r="AM2977" t="str">
            <v>C</v>
          </cell>
          <cell r="AN2977" t="str">
            <v>Capitalisation</v>
          </cell>
          <cell r="AO2977" t="str">
            <v>SHARE_TYPE</v>
          </cell>
          <cell r="AP2977" t="str">
            <v/>
          </cell>
          <cell r="AQ2977" t="str">
            <v/>
          </cell>
          <cell r="AR2977" t="str">
            <v/>
          </cell>
          <cell r="AS2977" t="str">
            <v/>
          </cell>
          <cell r="AT2977" t="str">
            <v>N</v>
          </cell>
          <cell r="AV2977">
            <v>20201123</v>
          </cell>
          <cell r="AW2977">
            <v>20201123</v>
          </cell>
          <cell r="AZ2977">
            <v>20260409</v>
          </cell>
          <cell r="BA2977">
            <v>20260408</v>
          </cell>
          <cell r="BB2977" t="str">
            <v>Y</v>
          </cell>
          <cell r="BC2977" t="str">
            <v>Yes</v>
          </cell>
          <cell r="BD2977" t="str">
            <v>DICI_KIID</v>
          </cell>
          <cell r="BE2977" t="str">
            <v/>
          </cell>
          <cell r="BF2977" t="str">
            <v/>
          </cell>
          <cell r="BG2977" t="str">
            <v/>
          </cell>
          <cell r="BH2977" t="str">
            <v/>
          </cell>
          <cell r="BI2977" t="str">
            <v>Y</v>
          </cell>
          <cell r="BJ2977" t="str">
            <v>0.0001</v>
          </cell>
          <cell r="BK2977" t="str">
            <v>Y</v>
          </cell>
          <cell r="BL2977" t="str">
            <v>0.0001</v>
          </cell>
          <cell r="BM2977">
            <v>52</v>
          </cell>
          <cell r="BN297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977" t="str">
            <v>RISK_NARRATIVE</v>
          </cell>
          <cell r="BP2977">
            <v>3</v>
          </cell>
          <cell r="BQ2977" t="str">
            <v>Y</v>
          </cell>
          <cell r="BS2977" t="str">
            <v/>
          </cell>
          <cell r="BT2977" t="str">
            <v/>
          </cell>
          <cell r="BU2977" t="str">
            <v>Y</v>
          </cell>
          <cell r="BV2977" t="str">
            <v/>
          </cell>
          <cell r="BW2977" t="str">
            <v/>
          </cell>
          <cell r="BX2977" t="str">
            <v>BNP IP-FR</v>
          </cell>
          <cell r="BY2977" t="str">
            <v>BNP IP-FR</v>
          </cell>
          <cell r="BZ2977" t="str">
            <v>LIBRARY_FUNDSQUARE</v>
          </cell>
          <cell r="CA2977">
            <v>4.9000000000000004</v>
          </cell>
          <cell r="CB2977">
            <v>2</v>
          </cell>
          <cell r="CC2977">
            <v>20230403</v>
          </cell>
          <cell r="CD2977">
            <v>4.9000000000000004</v>
          </cell>
          <cell r="CE2977">
            <v>2</v>
          </cell>
          <cell r="CF2977">
            <v>1</v>
          </cell>
          <cell r="CH2977" t="str">
            <v>N</v>
          </cell>
          <cell r="CI2977" t="str">
            <v/>
          </cell>
          <cell r="CJ2977" t="str">
            <v/>
          </cell>
          <cell r="CK2977" t="str">
            <v/>
          </cell>
          <cell r="CL2977" t="str">
            <v/>
          </cell>
          <cell r="CM2977" t="str">
            <v>37% Cash Index Euro Short Term Rate (EUR) RI 365 Days + 34% Bloomberg Euro Aggregate 1-5 Years (EUR) RI + 13% MSCI AC World (EUR) NR + 10% Bloomberg Euro Aggregate (EUR) RI + 4.5% MSCI Europe (EUR) NR + 1.5% ICE BofA Euro High Yield Constrained (EUR) RI</v>
          </cell>
          <cell r="CN2977" t="str">
            <v/>
          </cell>
          <cell r="CO2977" t="str">
            <v/>
          </cell>
          <cell r="CQ2977" t="str">
            <v/>
          </cell>
          <cell r="CR2977" t="str">
            <v/>
          </cell>
          <cell r="CS2977" t="str">
            <v/>
          </cell>
          <cell r="CT2977">
            <v>2</v>
          </cell>
          <cell r="CU2977" t="str">
            <v>CAT 2 (Total Return)</v>
          </cell>
          <cell r="CV2977" t="str">
            <v>PRIIPS_CATEGORY</v>
          </cell>
          <cell r="CW2977">
            <v>4.9000000000000004</v>
          </cell>
          <cell r="CX2977">
            <v>4.9000000000000004</v>
          </cell>
          <cell r="CZ2977" t="str">
            <v>En raison de conditions de marché inhabituelles, d'autres risques peuvent être générés, tels que: Risque(s) Crédit et Dérivés</v>
          </cell>
          <cell r="DB2977" t="str">
            <v/>
          </cell>
          <cell r="DC2977" t="str">
            <v/>
          </cell>
          <cell r="DD2977" t="str">
            <v/>
          </cell>
          <cell r="DE2977">
            <v>266546</v>
          </cell>
          <cell r="DF2977" t="str">
            <v>BM PRIIPS MULTIPAR BNP PARIBAS HORIZON 2028-2030 [43581]</v>
          </cell>
          <cell r="DG2977" t="str">
            <v>EUR</v>
          </cell>
          <cell r="DH2977" t="str">
            <v>MULTIPAR BNP PARIBAS HORIZON 2028-2030 [Classique, C]</v>
          </cell>
          <cell r="DI2977" t="str">
            <v>N</v>
          </cell>
          <cell r="DL2977" t="str">
            <v/>
          </cell>
          <cell r="DM2977" t="str">
            <v/>
          </cell>
          <cell r="DN2977" t="str">
            <v/>
          </cell>
          <cell r="DP2977" t="str">
            <v/>
          </cell>
          <cell r="DQ2977" t="str">
            <v/>
          </cell>
          <cell r="DR2977" t="str">
            <v/>
          </cell>
          <cell r="DS2977" t="str">
            <v/>
          </cell>
          <cell r="DT2977" t="str">
            <v/>
          </cell>
        </row>
        <row r="2978">
          <cell r="I2978" t="str">
            <v>LU0158838390</v>
          </cell>
          <cell r="J2978" t="str">
            <v>BNP PARIBAS L1 EQUITY EUROPE [I, C]</v>
          </cell>
          <cell r="K2978">
            <v>991</v>
          </cell>
          <cell r="L2978" t="str">
            <v>Institutionnal clients and UCI</v>
          </cell>
          <cell r="M2978" t="str">
            <v>INVEST_LEGAL_TYPE</v>
          </cell>
          <cell r="N2978" t="str">
            <v/>
          </cell>
          <cell r="O2978">
            <v>3</v>
          </cell>
          <cell r="P2978" t="str">
            <v>Registered or Bearer</v>
          </cell>
          <cell r="Q2978" t="str">
            <v>SHARE_FORM</v>
          </cell>
          <cell r="R2978" t="str">
            <v>EUR</v>
          </cell>
          <cell r="S2978" t="str">
            <v>N</v>
          </cell>
          <cell r="T2978">
            <v>2</v>
          </cell>
          <cell r="U2978" t="str">
            <v>Closed</v>
          </cell>
          <cell r="V2978" t="str">
            <v>PRODUCT_STATUS</v>
          </cell>
          <cell r="W2978" t="str">
            <v/>
          </cell>
          <cell r="X2978" t="str">
            <v/>
          </cell>
          <cell r="Y2978" t="str">
            <v/>
          </cell>
          <cell r="Z2978">
            <v>240561</v>
          </cell>
          <cell r="AA2978">
            <v>182533</v>
          </cell>
          <cell r="AB2978" t="str">
            <v>BM BNP Paribas L1 Equity Europe</v>
          </cell>
          <cell r="AC2978" t="str">
            <v>EUR</v>
          </cell>
          <cell r="AE2978" t="str">
            <v/>
          </cell>
          <cell r="AF2978" t="str">
            <v/>
          </cell>
          <cell r="AH2978" t="str">
            <v/>
          </cell>
          <cell r="AI2978" t="str">
            <v/>
          </cell>
          <cell r="AJ2978" t="str">
            <v>CASH</v>
          </cell>
          <cell r="AK2978" t="str">
            <v>I</v>
          </cell>
          <cell r="AL2978" t="str">
            <v>SHARE_CATEGORY</v>
          </cell>
          <cell r="AM2978" t="str">
            <v>C</v>
          </cell>
          <cell r="AN2978" t="str">
            <v>Capitalisation</v>
          </cell>
          <cell r="AO2978" t="str">
            <v>SHARE_TYPE</v>
          </cell>
          <cell r="AP2978" t="str">
            <v>Y</v>
          </cell>
          <cell r="AQ2978" t="str">
            <v/>
          </cell>
          <cell r="AR2978" t="str">
            <v/>
          </cell>
          <cell r="AS2978" t="str">
            <v/>
          </cell>
          <cell r="AT2978" t="str">
            <v>N</v>
          </cell>
          <cell r="AV2978">
            <v>20020816</v>
          </cell>
          <cell r="AW2978">
            <v>20030805</v>
          </cell>
          <cell r="AX2978">
            <v>20030805</v>
          </cell>
          <cell r="AY2978">
            <v>20191115</v>
          </cell>
          <cell r="AZ2978">
            <v>20191115</v>
          </cell>
          <cell r="BA2978">
            <v>20191108</v>
          </cell>
          <cell r="BB2978" t="str">
            <v>Y</v>
          </cell>
          <cell r="BC2978" t="str">
            <v>Yes</v>
          </cell>
          <cell r="BD2978" t="str">
            <v>DICI_KIID</v>
          </cell>
          <cell r="BE2978" t="str">
            <v/>
          </cell>
          <cell r="BF2978" t="str">
            <v/>
          </cell>
          <cell r="BG2978" t="str">
            <v/>
          </cell>
          <cell r="BH2978" t="str">
            <v/>
          </cell>
          <cell r="BI2978" t="str">
            <v>Y</v>
          </cell>
          <cell r="BJ2978" t="str">
            <v>0.001</v>
          </cell>
          <cell r="BK2978" t="str">
            <v/>
          </cell>
          <cell r="BL2978" t="str">
            <v/>
          </cell>
          <cell r="BM2978">
            <v>72</v>
          </cell>
          <cell r="BN2978" t="str">
            <v>The risk category is justified by the investment mainly in Stocks and Shares, the value of which can fluctuate considerably. These fluctuations are often amplified in the short term.</v>
          </cell>
          <cell r="BO2978" t="str">
            <v>RISK_NARRATIVE</v>
          </cell>
          <cell r="BP2978">
            <v>5</v>
          </cell>
          <cell r="BQ2978" t="str">
            <v/>
          </cell>
          <cell r="BR2978">
            <v>4</v>
          </cell>
          <cell r="BS2978" t="str">
            <v>****</v>
          </cell>
          <cell r="BT2978" t="str">
            <v>NOTATION_MORNINGSTAR_RATING</v>
          </cell>
          <cell r="BU2978" t="str">
            <v>Y</v>
          </cell>
          <cell r="BV2978" t="str">
            <v/>
          </cell>
          <cell r="BW2978" t="str">
            <v/>
          </cell>
          <cell r="BX2978" t="str">
            <v>BNP IP-LU</v>
          </cell>
          <cell r="BY2978" t="str">
            <v>BNP IP-LU</v>
          </cell>
          <cell r="BZ2978" t="str">
            <v>LIBRARY_FUNDSQUARE</v>
          </cell>
          <cell r="CA2978">
            <v>14.34</v>
          </cell>
          <cell r="CB2978">
            <v>4</v>
          </cell>
          <cell r="CC2978">
            <v>20171026</v>
          </cell>
          <cell r="CE2978">
            <v>4</v>
          </cell>
          <cell r="CF2978">
            <v>1</v>
          </cell>
          <cell r="CH2978" t="str">
            <v/>
          </cell>
          <cell r="CI2978" t="str">
            <v/>
          </cell>
          <cell r="CJ2978" t="str">
            <v/>
          </cell>
          <cell r="CK2978" t="str">
            <v/>
          </cell>
          <cell r="CL2978" t="str">
            <v/>
          </cell>
          <cell r="CM2978" t="str">
            <v>MSCI Europe (NR)</v>
          </cell>
          <cell r="CN2978" t="str">
            <v/>
          </cell>
          <cell r="CO2978" t="str">
            <v/>
          </cell>
          <cell r="CQ2978" t="str">
            <v/>
          </cell>
          <cell r="CR2978" t="str">
            <v/>
          </cell>
          <cell r="CS2978" t="str">
            <v/>
          </cell>
          <cell r="CU2978" t="str">
            <v/>
          </cell>
          <cell r="CV2978" t="str">
            <v/>
          </cell>
          <cell r="CZ2978" t="str">
            <v/>
          </cell>
          <cell r="DB2978" t="str">
            <v/>
          </cell>
          <cell r="DC2978" t="str">
            <v/>
          </cell>
          <cell r="DD2978" t="str">
            <v/>
          </cell>
          <cell r="DF2978" t="str">
            <v/>
          </cell>
          <cell r="DG2978" t="str">
            <v/>
          </cell>
          <cell r="DH2978" t="str">
            <v/>
          </cell>
          <cell r="DI2978" t="str">
            <v/>
          </cell>
          <cell r="DL2978" t="str">
            <v/>
          </cell>
          <cell r="DM2978" t="str">
            <v/>
          </cell>
          <cell r="DN2978" t="str">
            <v/>
          </cell>
          <cell r="DP2978" t="str">
            <v/>
          </cell>
          <cell r="DQ2978" t="str">
            <v/>
          </cell>
          <cell r="DR2978" t="str">
            <v/>
          </cell>
          <cell r="DS2978" t="str">
            <v/>
          </cell>
          <cell r="DT2978" t="str">
            <v/>
          </cell>
        </row>
        <row r="2979">
          <cell r="I2979" t="str">
            <v>LU0034877331</v>
          </cell>
          <cell r="J2979" t="str">
            <v>BNP PARIBAS L1 EQUITY EUROPE [Classic, D]</v>
          </cell>
          <cell r="L2979" t="str">
            <v/>
          </cell>
          <cell r="M2979" t="str">
            <v/>
          </cell>
          <cell r="N2979" t="str">
            <v/>
          </cell>
          <cell r="O2979">
            <v>3</v>
          </cell>
          <cell r="P2979" t="str">
            <v>Registered or Bearer</v>
          </cell>
          <cell r="Q2979" t="str">
            <v>SHARE_FORM</v>
          </cell>
          <cell r="R2979" t="str">
            <v>EUR</v>
          </cell>
          <cell r="S2979" t="str">
            <v>N</v>
          </cell>
          <cell r="T2979">
            <v>2</v>
          </cell>
          <cell r="U2979" t="str">
            <v>Closed</v>
          </cell>
          <cell r="V2979" t="str">
            <v>PRODUCT_STATUS</v>
          </cell>
          <cell r="W2979" t="str">
            <v/>
          </cell>
          <cell r="X2979" t="str">
            <v/>
          </cell>
          <cell r="Y2979" t="str">
            <v/>
          </cell>
          <cell r="Z2979">
            <v>240561</v>
          </cell>
          <cell r="AA2979">
            <v>182533</v>
          </cell>
          <cell r="AB2979" t="str">
            <v>BM BNP Paribas L1 Equity Europe</v>
          </cell>
          <cell r="AC2979" t="str">
            <v>EUR</v>
          </cell>
          <cell r="AE2979" t="str">
            <v/>
          </cell>
          <cell r="AF2979" t="str">
            <v/>
          </cell>
          <cell r="AH2979" t="str">
            <v/>
          </cell>
          <cell r="AI2979" t="str">
            <v/>
          </cell>
          <cell r="AJ2979" t="str">
            <v>CLAS</v>
          </cell>
          <cell r="AK2979" t="str">
            <v>Classic</v>
          </cell>
          <cell r="AL2979" t="str">
            <v>SHARE_CATEGORY</v>
          </cell>
          <cell r="AM2979" t="str">
            <v>D</v>
          </cell>
          <cell r="AN2979" t="str">
            <v>Distribution</v>
          </cell>
          <cell r="AO2979" t="str">
            <v>SHARE_TYPE</v>
          </cell>
          <cell r="AP2979" t="str">
            <v>Y</v>
          </cell>
          <cell r="AQ2979" t="str">
            <v>Y</v>
          </cell>
          <cell r="AR2979" t="str">
            <v>Annually</v>
          </cell>
          <cell r="AS2979" t="str">
            <v>DIVIDEND_FREQUENCY</v>
          </cell>
          <cell r="AT2979" t="str">
            <v>N</v>
          </cell>
          <cell r="AV2979">
            <v>19870915</v>
          </cell>
          <cell r="AY2979">
            <v>20120319</v>
          </cell>
          <cell r="AZ2979">
            <v>20120319</v>
          </cell>
          <cell r="BB2979" t="str">
            <v>Y</v>
          </cell>
          <cell r="BC2979" t="str">
            <v>Yes</v>
          </cell>
          <cell r="BD2979" t="str">
            <v>DICI_KIID</v>
          </cell>
          <cell r="BE2979" t="str">
            <v/>
          </cell>
          <cell r="BF2979" t="str">
            <v/>
          </cell>
          <cell r="BG2979" t="str">
            <v/>
          </cell>
          <cell r="BH2979" t="str">
            <v/>
          </cell>
          <cell r="BI2979" t="str">
            <v>Y</v>
          </cell>
          <cell r="BJ2979" t="str">
            <v>0.001</v>
          </cell>
          <cell r="BK2979" t="str">
            <v/>
          </cell>
          <cell r="BL2979" t="str">
            <v/>
          </cell>
          <cell r="BN2979" t="str">
            <v/>
          </cell>
          <cell r="BO2979" t="str">
            <v/>
          </cell>
          <cell r="BP2979">
            <v>6</v>
          </cell>
          <cell r="BQ2979" t="str">
            <v/>
          </cell>
          <cell r="BS2979" t="str">
            <v/>
          </cell>
          <cell r="BT2979" t="str">
            <v/>
          </cell>
          <cell r="BU2979" t="str">
            <v>Y</v>
          </cell>
          <cell r="BV2979" t="str">
            <v/>
          </cell>
          <cell r="BW2979" t="str">
            <v/>
          </cell>
          <cell r="BX2979" t="str">
            <v/>
          </cell>
          <cell r="BY2979" t="str">
            <v/>
          </cell>
          <cell r="BZ2979" t="str">
            <v/>
          </cell>
          <cell r="CH2979" t="str">
            <v/>
          </cell>
          <cell r="CI2979" t="str">
            <v/>
          </cell>
          <cell r="CJ2979" t="str">
            <v/>
          </cell>
          <cell r="CK2979" t="str">
            <v/>
          </cell>
          <cell r="CL2979" t="str">
            <v/>
          </cell>
          <cell r="CM2979" t="str">
            <v>MSCI Europe (NR)</v>
          </cell>
          <cell r="CN2979" t="str">
            <v/>
          </cell>
          <cell r="CO2979" t="str">
            <v/>
          </cell>
          <cell r="CQ2979" t="str">
            <v/>
          </cell>
          <cell r="CR2979" t="str">
            <v/>
          </cell>
          <cell r="CS2979" t="str">
            <v/>
          </cell>
          <cell r="CU2979" t="str">
            <v/>
          </cell>
          <cell r="CV2979" t="str">
            <v/>
          </cell>
          <cell r="CZ2979" t="str">
            <v/>
          </cell>
          <cell r="DB2979" t="str">
            <v/>
          </cell>
          <cell r="DC2979" t="str">
            <v/>
          </cell>
          <cell r="DD2979" t="str">
            <v/>
          </cell>
          <cell r="DF2979" t="str">
            <v/>
          </cell>
          <cell r="DG2979" t="str">
            <v/>
          </cell>
          <cell r="DH2979" t="str">
            <v/>
          </cell>
          <cell r="DI2979" t="str">
            <v/>
          </cell>
          <cell r="DL2979" t="str">
            <v/>
          </cell>
          <cell r="DM2979" t="str">
            <v/>
          </cell>
          <cell r="DN2979" t="str">
            <v/>
          </cell>
          <cell r="DP2979" t="str">
            <v/>
          </cell>
          <cell r="DQ2979" t="str">
            <v/>
          </cell>
          <cell r="DR2979" t="str">
            <v/>
          </cell>
          <cell r="DS2979" t="str">
            <v/>
          </cell>
          <cell r="DT2979" t="str">
            <v/>
          </cell>
        </row>
        <row r="2980">
          <cell r="I2980" t="str">
            <v>LU0531757911</v>
          </cell>
          <cell r="J2980" t="str">
            <v>BNP PARIBAS L1 EQUITY EUROPE [Classic USD, C]</v>
          </cell>
          <cell r="K2980">
            <v>631</v>
          </cell>
          <cell r="L2980" t="str">
            <v>All</v>
          </cell>
          <cell r="M2980" t="str">
            <v>INVEST_LEGAL_TYPE</v>
          </cell>
          <cell r="N2980" t="str">
            <v/>
          </cell>
          <cell r="O2980">
            <v>3</v>
          </cell>
          <cell r="P2980" t="str">
            <v>Registered or Bearer</v>
          </cell>
          <cell r="Q2980" t="str">
            <v>SHARE_FORM</v>
          </cell>
          <cell r="R2980" t="str">
            <v>USD</v>
          </cell>
          <cell r="S2980" t="str">
            <v>N</v>
          </cell>
          <cell r="T2980">
            <v>2</v>
          </cell>
          <cell r="U2980" t="str">
            <v>Closed</v>
          </cell>
          <cell r="V2980" t="str">
            <v>PRODUCT_STATUS</v>
          </cell>
          <cell r="W2980" t="str">
            <v/>
          </cell>
          <cell r="X2980" t="str">
            <v/>
          </cell>
          <cell r="Y2980" t="str">
            <v/>
          </cell>
          <cell r="Z2980">
            <v>240561</v>
          </cell>
          <cell r="AA2980">
            <v>182533</v>
          </cell>
          <cell r="AB2980" t="str">
            <v>BM BNP Paribas L1 Equity Europe</v>
          </cell>
          <cell r="AC2980" t="str">
            <v>EUR</v>
          </cell>
          <cell r="AE2980" t="str">
            <v/>
          </cell>
          <cell r="AF2980" t="str">
            <v/>
          </cell>
          <cell r="AH2980" t="str">
            <v/>
          </cell>
          <cell r="AI2980" t="str">
            <v/>
          </cell>
          <cell r="AJ2980" t="str">
            <v>CLU</v>
          </cell>
          <cell r="AK2980" t="str">
            <v>Classic USD</v>
          </cell>
          <cell r="AL2980" t="str">
            <v>SHARE_CATEGORY</v>
          </cell>
          <cell r="AM2980" t="str">
            <v>C</v>
          </cell>
          <cell r="AN2980" t="str">
            <v>Capitalisation</v>
          </cell>
          <cell r="AO2980" t="str">
            <v>SHARE_TYPE</v>
          </cell>
          <cell r="AP2980" t="str">
            <v>Y</v>
          </cell>
          <cell r="AQ2980" t="str">
            <v/>
          </cell>
          <cell r="AR2980" t="str">
            <v/>
          </cell>
          <cell r="AS2980" t="str">
            <v/>
          </cell>
          <cell r="AT2980" t="str">
            <v>N</v>
          </cell>
          <cell r="AV2980">
            <v>20100706</v>
          </cell>
          <cell r="AW2980">
            <v>20130325</v>
          </cell>
          <cell r="AX2980">
            <v>20130325</v>
          </cell>
          <cell r="AY2980">
            <v>20191115</v>
          </cell>
          <cell r="AZ2980">
            <v>20191115</v>
          </cell>
          <cell r="BA2980">
            <v>20191108</v>
          </cell>
          <cell r="BB2980" t="str">
            <v>Y</v>
          </cell>
          <cell r="BC2980" t="str">
            <v>Yes</v>
          </cell>
          <cell r="BD2980" t="str">
            <v>DICI_KIID</v>
          </cell>
          <cell r="BE2980" t="str">
            <v/>
          </cell>
          <cell r="BF2980" t="str">
            <v/>
          </cell>
          <cell r="BG2980" t="str">
            <v/>
          </cell>
          <cell r="BH2980" t="str">
            <v/>
          </cell>
          <cell r="BI2980" t="str">
            <v>Y</v>
          </cell>
          <cell r="BJ2980" t="str">
            <v>0.001</v>
          </cell>
          <cell r="BK2980" t="str">
            <v/>
          </cell>
          <cell r="BL2980" t="str">
            <v/>
          </cell>
          <cell r="BM2980">
            <v>72</v>
          </cell>
          <cell r="BN2980" t="str">
            <v>The risk category is justified by the investment mainly in Stocks and Shares, the value of which can fluctuate considerably. These fluctuations are often amplified in the short term.</v>
          </cell>
          <cell r="BO2980" t="str">
            <v>RISK_NARRATIVE</v>
          </cell>
          <cell r="BP2980">
            <v>5</v>
          </cell>
          <cell r="BQ2980" t="str">
            <v/>
          </cell>
          <cell r="BS2980" t="str">
            <v/>
          </cell>
          <cell r="BT2980" t="str">
            <v/>
          </cell>
          <cell r="BU2980" t="str">
            <v>Y</v>
          </cell>
          <cell r="BV2980" t="str">
            <v/>
          </cell>
          <cell r="BW2980" t="str">
            <v/>
          </cell>
          <cell r="BX2980" t="str">
            <v>BNP IP-LU</v>
          </cell>
          <cell r="BY2980" t="str">
            <v>BNP IP-LU</v>
          </cell>
          <cell r="BZ2980" t="str">
            <v>LIBRARY_FUNDSQUARE</v>
          </cell>
          <cell r="CA2980">
            <v>14.34</v>
          </cell>
          <cell r="CB2980">
            <v>4</v>
          </cell>
          <cell r="CC2980">
            <v>20171026</v>
          </cell>
          <cell r="CE2980">
            <v>4</v>
          </cell>
          <cell r="CF2980">
            <v>1</v>
          </cell>
          <cell r="CH2980" t="str">
            <v/>
          </cell>
          <cell r="CI2980" t="str">
            <v/>
          </cell>
          <cell r="CJ2980" t="str">
            <v/>
          </cell>
          <cell r="CK2980" t="str">
            <v/>
          </cell>
          <cell r="CL2980" t="str">
            <v/>
          </cell>
          <cell r="CM2980" t="str">
            <v>MSCI Europe (NR)</v>
          </cell>
          <cell r="CN2980" t="str">
            <v/>
          </cell>
          <cell r="CO2980" t="str">
            <v/>
          </cell>
          <cell r="CQ2980" t="str">
            <v/>
          </cell>
          <cell r="CR2980" t="str">
            <v/>
          </cell>
          <cell r="CS2980" t="str">
            <v/>
          </cell>
          <cell r="CU2980" t="str">
            <v/>
          </cell>
          <cell r="CV2980" t="str">
            <v/>
          </cell>
          <cell r="CZ2980" t="str">
            <v/>
          </cell>
          <cell r="DB2980" t="str">
            <v/>
          </cell>
          <cell r="DC2980" t="str">
            <v/>
          </cell>
          <cell r="DD2980" t="str">
            <v/>
          </cell>
          <cell r="DF2980" t="str">
            <v/>
          </cell>
          <cell r="DG2980" t="str">
            <v/>
          </cell>
          <cell r="DH2980" t="str">
            <v/>
          </cell>
          <cell r="DI2980" t="str">
            <v/>
          </cell>
          <cell r="DL2980" t="str">
            <v/>
          </cell>
          <cell r="DM2980" t="str">
            <v/>
          </cell>
          <cell r="DN2980" t="str">
            <v/>
          </cell>
          <cell r="DP2980" t="str">
            <v/>
          </cell>
          <cell r="DQ2980" t="str">
            <v/>
          </cell>
          <cell r="DR2980" t="str">
            <v/>
          </cell>
          <cell r="DS2980" t="str">
            <v/>
          </cell>
          <cell r="DT2980" t="str">
            <v/>
          </cell>
        </row>
        <row r="2981">
          <cell r="I2981" t="str">
            <v>LU0531758216</v>
          </cell>
          <cell r="J2981" t="str">
            <v>BNP PARIBAS L1 EQUITY EUROPE [X, C]</v>
          </cell>
          <cell r="K2981">
            <v>632</v>
          </cell>
          <cell r="L2981" t="str">
            <v>Authorised Investors</v>
          </cell>
          <cell r="M2981" t="str">
            <v>INVEST_LEGAL_TYPE</v>
          </cell>
          <cell r="N2981" t="str">
            <v/>
          </cell>
          <cell r="O2981">
            <v>2</v>
          </cell>
          <cell r="P2981" t="str">
            <v>Registered</v>
          </cell>
          <cell r="Q2981" t="str">
            <v>SHARE_FORM</v>
          </cell>
          <cell r="R2981" t="str">
            <v>EUR</v>
          </cell>
          <cell r="S2981" t="str">
            <v>N</v>
          </cell>
          <cell r="T2981">
            <v>2</v>
          </cell>
          <cell r="U2981" t="str">
            <v>Closed</v>
          </cell>
          <cell r="V2981" t="str">
            <v>PRODUCT_STATUS</v>
          </cell>
          <cell r="W2981" t="str">
            <v/>
          </cell>
          <cell r="X2981" t="str">
            <v/>
          </cell>
          <cell r="Y2981" t="str">
            <v/>
          </cell>
          <cell r="Z2981">
            <v>240561</v>
          </cell>
          <cell r="AA2981">
            <v>182533</v>
          </cell>
          <cell r="AB2981" t="str">
            <v>BM BNP Paribas L1 Equity Europe</v>
          </cell>
          <cell r="AC2981" t="str">
            <v>EUR</v>
          </cell>
          <cell r="AE2981" t="str">
            <v/>
          </cell>
          <cell r="AF2981" t="str">
            <v/>
          </cell>
          <cell r="AH2981" t="str">
            <v/>
          </cell>
          <cell r="AI2981" t="str">
            <v/>
          </cell>
          <cell r="AJ2981" t="str">
            <v>X</v>
          </cell>
          <cell r="AK2981" t="str">
            <v>X</v>
          </cell>
          <cell r="AL2981" t="str">
            <v>SHARE_CATEGORY</v>
          </cell>
          <cell r="AM2981" t="str">
            <v>C</v>
          </cell>
          <cell r="AN2981" t="str">
            <v>Capitalisation</v>
          </cell>
          <cell r="AO2981" t="str">
            <v>SHARE_TYPE</v>
          </cell>
          <cell r="AP2981" t="str">
            <v>Y</v>
          </cell>
          <cell r="AQ2981" t="str">
            <v/>
          </cell>
          <cell r="AR2981" t="str">
            <v/>
          </cell>
          <cell r="AS2981" t="str">
            <v/>
          </cell>
          <cell r="AT2981" t="str">
            <v>N</v>
          </cell>
          <cell r="AV2981">
            <v>20100706</v>
          </cell>
          <cell r="AW2981">
            <v>20121101</v>
          </cell>
          <cell r="AX2981">
            <v>20121101</v>
          </cell>
          <cell r="AY2981">
            <v>20191115</v>
          </cell>
          <cell r="AZ2981">
            <v>20191115</v>
          </cell>
          <cell r="BA2981">
            <v>20191108</v>
          </cell>
          <cell r="BB2981" t="str">
            <v>Y</v>
          </cell>
          <cell r="BC2981" t="str">
            <v>Yes</v>
          </cell>
          <cell r="BD2981" t="str">
            <v>DICI_KIID</v>
          </cell>
          <cell r="BE2981" t="str">
            <v/>
          </cell>
          <cell r="BF2981" t="str">
            <v/>
          </cell>
          <cell r="BG2981" t="str">
            <v/>
          </cell>
          <cell r="BH2981" t="str">
            <v/>
          </cell>
          <cell r="BI2981" t="str">
            <v>Y</v>
          </cell>
          <cell r="BJ2981" t="str">
            <v>0.001</v>
          </cell>
          <cell r="BK2981" t="str">
            <v/>
          </cell>
          <cell r="BL2981" t="str">
            <v/>
          </cell>
          <cell r="BM2981">
            <v>72</v>
          </cell>
          <cell r="BN2981" t="str">
            <v>The risk category is justified by the investment mainly in Stocks and Shares, the value of which can fluctuate considerably. These fluctuations are often amplified in the short term.</v>
          </cell>
          <cell r="BO2981" t="str">
            <v>RISK_NARRATIVE</v>
          </cell>
          <cell r="BP2981">
            <v>5</v>
          </cell>
          <cell r="BQ2981" t="str">
            <v/>
          </cell>
          <cell r="BS2981" t="str">
            <v/>
          </cell>
          <cell r="BT2981" t="str">
            <v/>
          </cell>
          <cell r="BU2981" t="str">
            <v>Y</v>
          </cell>
          <cell r="BV2981" t="str">
            <v/>
          </cell>
          <cell r="BW2981" t="str">
            <v/>
          </cell>
          <cell r="BX2981" t="str">
            <v>BNP IP-LU</v>
          </cell>
          <cell r="BY2981" t="str">
            <v>BNP IP-LU</v>
          </cell>
          <cell r="BZ2981" t="str">
            <v>LIBRARY_FUNDSQUARE</v>
          </cell>
          <cell r="CA2981">
            <v>14.34</v>
          </cell>
          <cell r="CB2981">
            <v>4</v>
          </cell>
          <cell r="CC2981">
            <v>20171026</v>
          </cell>
          <cell r="CE2981">
            <v>4</v>
          </cell>
          <cell r="CF2981">
            <v>1</v>
          </cell>
          <cell r="CH2981" t="str">
            <v/>
          </cell>
          <cell r="CI2981" t="str">
            <v/>
          </cell>
          <cell r="CJ2981" t="str">
            <v/>
          </cell>
          <cell r="CK2981" t="str">
            <v/>
          </cell>
          <cell r="CL2981" t="str">
            <v/>
          </cell>
          <cell r="CM2981" t="str">
            <v>MSCI Europe (NR)</v>
          </cell>
          <cell r="CN2981" t="str">
            <v/>
          </cell>
          <cell r="CO2981" t="str">
            <v/>
          </cell>
          <cell r="CQ2981" t="str">
            <v/>
          </cell>
          <cell r="CR2981" t="str">
            <v/>
          </cell>
          <cell r="CS2981" t="str">
            <v/>
          </cell>
          <cell r="CU2981" t="str">
            <v/>
          </cell>
          <cell r="CV2981" t="str">
            <v/>
          </cell>
          <cell r="CZ2981" t="str">
            <v/>
          </cell>
          <cell r="DB2981" t="str">
            <v/>
          </cell>
          <cell r="DC2981" t="str">
            <v/>
          </cell>
          <cell r="DD2981" t="str">
            <v/>
          </cell>
          <cell r="DF2981" t="str">
            <v/>
          </cell>
          <cell r="DG2981" t="str">
            <v/>
          </cell>
          <cell r="DH2981" t="str">
            <v/>
          </cell>
          <cell r="DI2981" t="str">
            <v/>
          </cell>
          <cell r="DL2981" t="str">
            <v/>
          </cell>
          <cell r="DM2981" t="str">
            <v/>
          </cell>
          <cell r="DN2981" t="str">
            <v/>
          </cell>
          <cell r="DP2981" t="str">
            <v/>
          </cell>
          <cell r="DQ2981" t="str">
            <v/>
          </cell>
          <cell r="DR2981" t="str">
            <v/>
          </cell>
          <cell r="DS2981" t="str">
            <v/>
          </cell>
          <cell r="DT2981" t="str">
            <v/>
          </cell>
        </row>
        <row r="2982">
          <cell r="I2982" t="str">
            <v>LU0176506888</v>
          </cell>
          <cell r="J2982" t="str">
            <v>BNP PARIBAS L1 EQUITY EUROPE [Classic, D]</v>
          </cell>
          <cell r="K2982">
            <v>631</v>
          </cell>
          <cell r="L2982" t="str">
            <v>All</v>
          </cell>
          <cell r="M2982" t="str">
            <v>INVEST_LEGAL_TYPE</v>
          </cell>
          <cell r="N2982" t="str">
            <v/>
          </cell>
          <cell r="O2982">
            <v>3</v>
          </cell>
          <cell r="P2982" t="str">
            <v>Registered or Bearer</v>
          </cell>
          <cell r="Q2982" t="str">
            <v>SHARE_FORM</v>
          </cell>
          <cell r="R2982" t="str">
            <v>EUR</v>
          </cell>
          <cell r="S2982" t="str">
            <v>N</v>
          </cell>
          <cell r="T2982">
            <v>2</v>
          </cell>
          <cell r="U2982" t="str">
            <v>Closed</v>
          </cell>
          <cell r="V2982" t="str">
            <v>PRODUCT_STATUS</v>
          </cell>
          <cell r="W2982" t="str">
            <v/>
          </cell>
          <cell r="X2982" t="str">
            <v/>
          </cell>
          <cell r="Y2982" t="str">
            <v/>
          </cell>
          <cell r="Z2982">
            <v>240561</v>
          </cell>
          <cell r="AA2982">
            <v>182533</v>
          </cell>
          <cell r="AB2982" t="str">
            <v>BM BNP Paribas L1 Equity Europe</v>
          </cell>
          <cell r="AC2982" t="str">
            <v>EUR</v>
          </cell>
          <cell r="AE2982" t="str">
            <v/>
          </cell>
          <cell r="AF2982" t="str">
            <v/>
          </cell>
          <cell r="AH2982" t="str">
            <v/>
          </cell>
          <cell r="AI2982" t="str">
            <v/>
          </cell>
          <cell r="AJ2982" t="str">
            <v>CLAS</v>
          </cell>
          <cell r="AK2982" t="str">
            <v>Classic</v>
          </cell>
          <cell r="AL2982" t="str">
            <v>SHARE_CATEGORY</v>
          </cell>
          <cell r="AM2982" t="str">
            <v>D</v>
          </cell>
          <cell r="AN2982" t="str">
            <v>Distribution</v>
          </cell>
          <cell r="AO2982" t="str">
            <v>SHARE_TYPE</v>
          </cell>
          <cell r="AP2982" t="str">
            <v>Y</v>
          </cell>
          <cell r="AQ2982" t="str">
            <v>Y</v>
          </cell>
          <cell r="AR2982" t="str">
            <v>Annually</v>
          </cell>
          <cell r="AS2982" t="str">
            <v>DIVIDEND_FREQUENCY</v>
          </cell>
          <cell r="AT2982" t="str">
            <v>N</v>
          </cell>
          <cell r="AV2982">
            <v>20031103</v>
          </cell>
          <cell r="AW2982">
            <v>19870915</v>
          </cell>
          <cell r="AX2982">
            <v>19870915</v>
          </cell>
          <cell r="AY2982">
            <v>20191115</v>
          </cell>
          <cell r="AZ2982">
            <v>20191115</v>
          </cell>
          <cell r="BA2982">
            <v>20191108</v>
          </cell>
          <cell r="BB2982" t="str">
            <v>Y</v>
          </cell>
          <cell r="BC2982" t="str">
            <v>Yes</v>
          </cell>
          <cell r="BD2982" t="str">
            <v>DICI_KIID</v>
          </cell>
          <cell r="BE2982" t="str">
            <v/>
          </cell>
          <cell r="BF2982" t="str">
            <v/>
          </cell>
          <cell r="BG2982" t="str">
            <v/>
          </cell>
          <cell r="BH2982" t="str">
            <v/>
          </cell>
          <cell r="BI2982" t="str">
            <v>Y</v>
          </cell>
          <cell r="BJ2982" t="str">
            <v>0.001</v>
          </cell>
          <cell r="BK2982" t="str">
            <v/>
          </cell>
          <cell r="BL2982" t="str">
            <v/>
          </cell>
          <cell r="BM2982">
            <v>72</v>
          </cell>
          <cell r="BN2982" t="str">
            <v>The risk category is justified by the investment mainly in Stocks and Shares, the value of which can fluctuate considerably. These fluctuations are often amplified in the short term.</v>
          </cell>
          <cell r="BO2982" t="str">
            <v>RISK_NARRATIVE</v>
          </cell>
          <cell r="BP2982">
            <v>5</v>
          </cell>
          <cell r="BQ2982" t="str">
            <v/>
          </cell>
          <cell r="BR2982">
            <v>3</v>
          </cell>
          <cell r="BS2982" t="str">
            <v>***</v>
          </cell>
          <cell r="BT2982" t="str">
            <v>NOTATION_MORNINGSTAR_RATING</v>
          </cell>
          <cell r="BU2982" t="str">
            <v>Y</v>
          </cell>
          <cell r="BV2982" t="str">
            <v/>
          </cell>
          <cell r="BW2982" t="str">
            <v/>
          </cell>
          <cell r="BX2982" t="str">
            <v>BNP IP-LU</v>
          </cell>
          <cell r="BY2982" t="str">
            <v>BNP IP-LU</v>
          </cell>
          <cell r="BZ2982" t="str">
            <v>LIBRARY_FUNDSQUARE</v>
          </cell>
          <cell r="CA2982">
            <v>14.34</v>
          </cell>
          <cell r="CB2982">
            <v>4</v>
          </cell>
          <cell r="CC2982">
            <v>20171026</v>
          </cell>
          <cell r="CE2982">
            <v>4</v>
          </cell>
          <cell r="CF2982">
            <v>1</v>
          </cell>
          <cell r="CH2982" t="str">
            <v/>
          </cell>
          <cell r="CI2982" t="str">
            <v/>
          </cell>
          <cell r="CJ2982" t="str">
            <v/>
          </cell>
          <cell r="CK2982" t="str">
            <v/>
          </cell>
          <cell r="CL2982" t="str">
            <v/>
          </cell>
          <cell r="CM2982" t="str">
            <v>MSCI Europe (NR)</v>
          </cell>
          <cell r="CN2982" t="str">
            <v/>
          </cell>
          <cell r="CO2982" t="str">
            <v/>
          </cell>
          <cell r="CQ2982" t="str">
            <v/>
          </cell>
          <cell r="CR2982" t="str">
            <v/>
          </cell>
          <cell r="CS2982" t="str">
            <v/>
          </cell>
          <cell r="CU2982" t="str">
            <v/>
          </cell>
          <cell r="CV2982" t="str">
            <v/>
          </cell>
          <cell r="CZ2982" t="str">
            <v/>
          </cell>
          <cell r="DB2982" t="str">
            <v/>
          </cell>
          <cell r="DC2982" t="str">
            <v/>
          </cell>
          <cell r="DD2982" t="str">
            <v/>
          </cell>
          <cell r="DF2982" t="str">
            <v/>
          </cell>
          <cell r="DG2982" t="str">
            <v/>
          </cell>
          <cell r="DH2982" t="str">
            <v/>
          </cell>
          <cell r="DI2982" t="str">
            <v/>
          </cell>
          <cell r="DL2982" t="str">
            <v/>
          </cell>
          <cell r="DM2982" t="str">
            <v/>
          </cell>
          <cell r="DN2982" t="str">
            <v/>
          </cell>
          <cell r="DP2982" t="str">
            <v/>
          </cell>
          <cell r="DQ2982" t="str">
            <v/>
          </cell>
          <cell r="DR2982" t="str">
            <v/>
          </cell>
          <cell r="DS2982" t="str">
            <v/>
          </cell>
          <cell r="DT2982" t="str">
            <v/>
          </cell>
        </row>
        <row r="2983">
          <cell r="I2983" t="str">
            <v>LU0757558563</v>
          </cell>
          <cell r="J2983" t="str">
            <v>BNP PARIBAS L1 EQUITY EUROPE [Privilege, D]</v>
          </cell>
          <cell r="K2983">
            <v>631</v>
          </cell>
          <cell r="L2983" t="str">
            <v>All</v>
          </cell>
          <cell r="M2983" t="str">
            <v>INVEST_LEGAL_TYPE</v>
          </cell>
          <cell r="N2983" t="str">
            <v/>
          </cell>
          <cell r="O2983">
            <v>3</v>
          </cell>
          <cell r="P2983" t="str">
            <v>Registered or Bearer</v>
          </cell>
          <cell r="Q2983" t="str">
            <v>SHARE_FORM</v>
          </cell>
          <cell r="R2983" t="str">
            <v>EUR</v>
          </cell>
          <cell r="S2983" t="str">
            <v>N</v>
          </cell>
          <cell r="T2983">
            <v>2</v>
          </cell>
          <cell r="U2983" t="str">
            <v>Closed</v>
          </cell>
          <cell r="V2983" t="str">
            <v>PRODUCT_STATUS</v>
          </cell>
          <cell r="W2983" t="str">
            <v/>
          </cell>
          <cell r="X2983" t="str">
            <v/>
          </cell>
          <cell r="Y2983" t="str">
            <v/>
          </cell>
          <cell r="Z2983">
            <v>240561</v>
          </cell>
          <cell r="AA2983">
            <v>182533</v>
          </cell>
          <cell r="AB2983" t="str">
            <v>BM BNP Paribas L1 Equity Europe</v>
          </cell>
          <cell r="AC2983" t="str">
            <v>EUR</v>
          </cell>
          <cell r="AE2983" t="str">
            <v/>
          </cell>
          <cell r="AF2983" t="str">
            <v/>
          </cell>
          <cell r="AH2983" t="str">
            <v/>
          </cell>
          <cell r="AI2983" t="str">
            <v/>
          </cell>
          <cell r="AJ2983" t="str">
            <v>PRIV</v>
          </cell>
          <cell r="AK2983" t="str">
            <v>Privilege</v>
          </cell>
          <cell r="AL2983" t="str">
            <v>SHARE_CATEGORY</v>
          </cell>
          <cell r="AM2983" t="str">
            <v>D</v>
          </cell>
          <cell r="AN2983" t="str">
            <v>Distribution</v>
          </cell>
          <cell r="AO2983" t="str">
            <v>SHARE_TYPE</v>
          </cell>
          <cell r="AP2983" t="str">
            <v>Y</v>
          </cell>
          <cell r="AQ2983" t="str">
            <v>Y</v>
          </cell>
          <cell r="AR2983" t="str">
            <v>Annually</v>
          </cell>
          <cell r="AS2983" t="str">
            <v>DIVIDEND_FREQUENCY</v>
          </cell>
          <cell r="AT2983" t="str">
            <v>N</v>
          </cell>
          <cell r="AV2983">
            <v>20120106</v>
          </cell>
          <cell r="AW2983">
            <v>20130214</v>
          </cell>
          <cell r="AX2983">
            <v>20130214</v>
          </cell>
          <cell r="AY2983">
            <v>20191115</v>
          </cell>
          <cell r="AZ2983">
            <v>20191115</v>
          </cell>
          <cell r="BA2983">
            <v>20191108</v>
          </cell>
          <cell r="BB2983" t="str">
            <v>Y</v>
          </cell>
          <cell r="BC2983" t="str">
            <v>Yes</v>
          </cell>
          <cell r="BD2983" t="str">
            <v>DICI_KIID</v>
          </cell>
          <cell r="BE2983" t="str">
            <v/>
          </cell>
          <cell r="BF2983" t="str">
            <v/>
          </cell>
          <cell r="BG2983" t="str">
            <v/>
          </cell>
          <cell r="BH2983" t="str">
            <v/>
          </cell>
          <cell r="BI2983" t="str">
            <v>Y</v>
          </cell>
          <cell r="BJ2983" t="str">
            <v>0.001</v>
          </cell>
          <cell r="BK2983" t="str">
            <v>Y</v>
          </cell>
          <cell r="BL2983" t="str">
            <v>0.01</v>
          </cell>
          <cell r="BM2983">
            <v>72</v>
          </cell>
          <cell r="BN2983" t="str">
            <v>The risk category is justified by the investment mainly in Stocks and Shares, the value of which can fluctuate considerably. These fluctuations are often amplified in the short term.</v>
          </cell>
          <cell r="BO2983" t="str">
            <v>RISK_NARRATIVE</v>
          </cell>
          <cell r="BP2983">
            <v>5</v>
          </cell>
          <cell r="BQ2983" t="str">
            <v/>
          </cell>
          <cell r="BS2983" t="str">
            <v/>
          </cell>
          <cell r="BT2983" t="str">
            <v/>
          </cell>
          <cell r="BU2983" t="str">
            <v>Y</v>
          </cell>
          <cell r="BV2983" t="str">
            <v/>
          </cell>
          <cell r="BW2983" t="str">
            <v/>
          </cell>
          <cell r="BX2983" t="str">
            <v>BNP IP-LU</v>
          </cell>
          <cell r="BY2983" t="str">
            <v>BNP IP-LU</v>
          </cell>
          <cell r="BZ2983" t="str">
            <v>LIBRARY_FUNDSQUARE</v>
          </cell>
          <cell r="CA2983">
            <v>14.34</v>
          </cell>
          <cell r="CB2983">
            <v>4</v>
          </cell>
          <cell r="CC2983">
            <v>20171026</v>
          </cell>
          <cell r="CE2983">
            <v>4</v>
          </cell>
          <cell r="CF2983">
            <v>1</v>
          </cell>
          <cell r="CH2983" t="str">
            <v/>
          </cell>
          <cell r="CI2983" t="str">
            <v/>
          </cell>
          <cell r="CJ2983" t="str">
            <v/>
          </cell>
          <cell r="CK2983" t="str">
            <v/>
          </cell>
          <cell r="CL2983" t="str">
            <v/>
          </cell>
          <cell r="CM2983" t="str">
            <v>MSCI Europe (NR)</v>
          </cell>
          <cell r="CN2983" t="str">
            <v/>
          </cell>
          <cell r="CO2983" t="str">
            <v/>
          </cell>
          <cell r="CQ2983" t="str">
            <v/>
          </cell>
          <cell r="CR2983" t="str">
            <v/>
          </cell>
          <cell r="CS2983" t="str">
            <v/>
          </cell>
          <cell r="CU2983" t="str">
            <v/>
          </cell>
          <cell r="CV2983" t="str">
            <v/>
          </cell>
          <cell r="CZ2983" t="str">
            <v/>
          </cell>
          <cell r="DB2983" t="str">
            <v/>
          </cell>
          <cell r="DC2983" t="str">
            <v/>
          </cell>
          <cell r="DD2983" t="str">
            <v/>
          </cell>
          <cell r="DF2983" t="str">
            <v/>
          </cell>
          <cell r="DG2983" t="str">
            <v/>
          </cell>
          <cell r="DH2983" t="str">
            <v/>
          </cell>
          <cell r="DI2983" t="str">
            <v/>
          </cell>
          <cell r="DL2983" t="str">
            <v/>
          </cell>
          <cell r="DM2983" t="str">
            <v/>
          </cell>
          <cell r="DN2983" t="str">
            <v/>
          </cell>
          <cell r="DP2983" t="str">
            <v/>
          </cell>
          <cell r="DQ2983" t="str">
            <v/>
          </cell>
          <cell r="DR2983" t="str">
            <v/>
          </cell>
          <cell r="DS2983" t="str">
            <v/>
          </cell>
          <cell r="DT2983" t="str">
            <v/>
          </cell>
        </row>
        <row r="2984">
          <cell r="I2984" t="str">
            <v>LU0158838473</v>
          </cell>
          <cell r="J2984" t="str">
            <v>BNP PARIBAS L1 EQUITY EUROPE [N, C]</v>
          </cell>
          <cell r="K2984">
            <v>631</v>
          </cell>
          <cell r="L2984" t="str">
            <v>All</v>
          </cell>
          <cell r="M2984" t="str">
            <v>INVEST_LEGAL_TYPE</v>
          </cell>
          <cell r="N2984" t="str">
            <v/>
          </cell>
          <cell r="O2984">
            <v>3</v>
          </cell>
          <cell r="P2984" t="str">
            <v>Registered or Bearer</v>
          </cell>
          <cell r="Q2984" t="str">
            <v>SHARE_FORM</v>
          </cell>
          <cell r="R2984" t="str">
            <v>EUR</v>
          </cell>
          <cell r="S2984" t="str">
            <v>N</v>
          </cell>
          <cell r="T2984">
            <v>2</v>
          </cell>
          <cell r="U2984" t="str">
            <v>Closed</v>
          </cell>
          <cell r="V2984" t="str">
            <v>PRODUCT_STATUS</v>
          </cell>
          <cell r="W2984" t="str">
            <v/>
          </cell>
          <cell r="X2984" t="str">
            <v/>
          </cell>
          <cell r="Y2984" t="str">
            <v/>
          </cell>
          <cell r="Z2984">
            <v>240561</v>
          </cell>
          <cell r="AA2984">
            <v>182533</v>
          </cell>
          <cell r="AB2984" t="str">
            <v>BM BNP Paribas L1 Equity Europe</v>
          </cell>
          <cell r="AC2984" t="str">
            <v>EUR</v>
          </cell>
          <cell r="AE2984" t="str">
            <v/>
          </cell>
          <cell r="AF2984" t="str">
            <v/>
          </cell>
          <cell r="AH2984" t="str">
            <v/>
          </cell>
          <cell r="AI2984" t="str">
            <v/>
          </cell>
          <cell r="AJ2984" t="str">
            <v>N</v>
          </cell>
          <cell r="AK2984" t="str">
            <v>N</v>
          </cell>
          <cell r="AL2984" t="str">
            <v>SHARE_CATEGORY</v>
          </cell>
          <cell r="AM2984" t="str">
            <v>C</v>
          </cell>
          <cell r="AN2984" t="str">
            <v>Capitalisation</v>
          </cell>
          <cell r="AO2984" t="str">
            <v>SHARE_TYPE</v>
          </cell>
          <cell r="AP2984" t="str">
            <v>Y</v>
          </cell>
          <cell r="AQ2984" t="str">
            <v/>
          </cell>
          <cell r="AR2984" t="str">
            <v/>
          </cell>
          <cell r="AS2984" t="str">
            <v/>
          </cell>
          <cell r="AT2984" t="str">
            <v>N</v>
          </cell>
          <cell r="AV2984">
            <v>20081117</v>
          </cell>
          <cell r="AW2984">
            <v>20081117</v>
          </cell>
          <cell r="AX2984">
            <v>20081117</v>
          </cell>
          <cell r="AY2984">
            <v>20191115</v>
          </cell>
          <cell r="AZ2984">
            <v>20191115</v>
          </cell>
          <cell r="BA2984">
            <v>20191108</v>
          </cell>
          <cell r="BB2984" t="str">
            <v>Y</v>
          </cell>
          <cell r="BC2984" t="str">
            <v>Yes</v>
          </cell>
          <cell r="BD2984" t="str">
            <v>DICI_KIID</v>
          </cell>
          <cell r="BE2984" t="str">
            <v/>
          </cell>
          <cell r="BF2984" t="str">
            <v/>
          </cell>
          <cell r="BG2984" t="str">
            <v/>
          </cell>
          <cell r="BH2984" t="str">
            <v/>
          </cell>
          <cell r="BI2984" t="str">
            <v>Y</v>
          </cell>
          <cell r="BJ2984" t="str">
            <v>0.001</v>
          </cell>
          <cell r="BK2984" t="str">
            <v/>
          </cell>
          <cell r="BL2984" t="str">
            <v/>
          </cell>
          <cell r="BM2984">
            <v>72</v>
          </cell>
          <cell r="BN2984" t="str">
            <v>The risk category is justified by the investment mainly in Stocks and Shares, the value of which can fluctuate considerably. These fluctuations are often amplified in the short term.</v>
          </cell>
          <cell r="BO2984" t="str">
            <v>RISK_NARRATIVE</v>
          </cell>
          <cell r="BP2984">
            <v>5</v>
          </cell>
          <cell r="BQ2984" t="str">
            <v/>
          </cell>
          <cell r="BR2984">
            <v>2</v>
          </cell>
          <cell r="BS2984" t="str">
            <v>**</v>
          </cell>
          <cell r="BT2984" t="str">
            <v>NOTATION_MORNINGSTAR_RATING</v>
          </cell>
          <cell r="BU2984" t="str">
            <v>Y</v>
          </cell>
          <cell r="BV2984" t="str">
            <v/>
          </cell>
          <cell r="BW2984" t="str">
            <v/>
          </cell>
          <cell r="BX2984" t="str">
            <v>BNP IP-LU</v>
          </cell>
          <cell r="BY2984" t="str">
            <v>BNP IP-LU</v>
          </cell>
          <cell r="BZ2984" t="str">
            <v>LIBRARY_FUNDSQUARE</v>
          </cell>
          <cell r="CA2984">
            <v>14.34</v>
          </cell>
          <cell r="CB2984">
            <v>4</v>
          </cell>
          <cell r="CC2984">
            <v>20171026</v>
          </cell>
          <cell r="CE2984">
            <v>4</v>
          </cell>
          <cell r="CF2984">
            <v>1</v>
          </cell>
          <cell r="CH2984" t="str">
            <v/>
          </cell>
          <cell r="CI2984" t="str">
            <v/>
          </cell>
          <cell r="CJ2984" t="str">
            <v/>
          </cell>
          <cell r="CK2984" t="str">
            <v/>
          </cell>
          <cell r="CL2984" t="str">
            <v/>
          </cell>
          <cell r="CM2984" t="str">
            <v>MSCI Europe (NR)</v>
          </cell>
          <cell r="CN2984" t="str">
            <v/>
          </cell>
          <cell r="CO2984" t="str">
            <v/>
          </cell>
          <cell r="CQ2984" t="str">
            <v/>
          </cell>
          <cell r="CR2984" t="str">
            <v/>
          </cell>
          <cell r="CS2984" t="str">
            <v/>
          </cell>
          <cell r="CU2984" t="str">
            <v/>
          </cell>
          <cell r="CV2984" t="str">
            <v/>
          </cell>
          <cell r="CZ2984" t="str">
            <v/>
          </cell>
          <cell r="DB2984" t="str">
            <v/>
          </cell>
          <cell r="DC2984" t="str">
            <v/>
          </cell>
          <cell r="DD2984" t="str">
            <v/>
          </cell>
          <cell r="DF2984" t="str">
            <v/>
          </cell>
          <cell r="DG2984" t="str">
            <v/>
          </cell>
          <cell r="DH2984" t="str">
            <v/>
          </cell>
          <cell r="DI2984" t="str">
            <v/>
          </cell>
          <cell r="DL2984" t="str">
            <v/>
          </cell>
          <cell r="DM2984" t="str">
            <v/>
          </cell>
          <cell r="DN2984" t="str">
            <v/>
          </cell>
          <cell r="DP2984" t="str">
            <v/>
          </cell>
          <cell r="DQ2984" t="str">
            <v/>
          </cell>
          <cell r="DR2984" t="str">
            <v/>
          </cell>
          <cell r="DS2984" t="str">
            <v/>
          </cell>
          <cell r="DT2984" t="str">
            <v/>
          </cell>
        </row>
        <row r="2985">
          <cell r="I2985" t="str">
            <v>LU0531758133</v>
          </cell>
          <cell r="J2985" t="str">
            <v>BNP PARIBAS L1 EQUITY EUROPE [Privilege, C]</v>
          </cell>
          <cell r="K2985">
            <v>631</v>
          </cell>
          <cell r="L2985" t="str">
            <v>All</v>
          </cell>
          <cell r="M2985" t="str">
            <v>INVEST_LEGAL_TYPE</v>
          </cell>
          <cell r="N2985" t="str">
            <v/>
          </cell>
          <cell r="O2985">
            <v>3</v>
          </cell>
          <cell r="P2985" t="str">
            <v>Registered or Bearer</v>
          </cell>
          <cell r="Q2985" t="str">
            <v>SHARE_FORM</v>
          </cell>
          <cell r="R2985" t="str">
            <v>EUR</v>
          </cell>
          <cell r="S2985" t="str">
            <v>N</v>
          </cell>
          <cell r="T2985">
            <v>2</v>
          </cell>
          <cell r="U2985" t="str">
            <v>Closed</v>
          </cell>
          <cell r="V2985" t="str">
            <v>PRODUCT_STATUS</v>
          </cell>
          <cell r="W2985" t="str">
            <v/>
          </cell>
          <cell r="X2985" t="str">
            <v/>
          </cell>
          <cell r="Y2985" t="str">
            <v/>
          </cell>
          <cell r="Z2985">
            <v>240561</v>
          </cell>
          <cell r="AA2985">
            <v>182533</v>
          </cell>
          <cell r="AB2985" t="str">
            <v>BM BNP Paribas L1 Equity Europe</v>
          </cell>
          <cell r="AC2985" t="str">
            <v>EUR</v>
          </cell>
          <cell r="AE2985" t="str">
            <v/>
          </cell>
          <cell r="AF2985" t="str">
            <v/>
          </cell>
          <cell r="AH2985" t="str">
            <v/>
          </cell>
          <cell r="AI2985" t="str">
            <v/>
          </cell>
          <cell r="AJ2985" t="str">
            <v>PRIV</v>
          </cell>
          <cell r="AK2985" t="str">
            <v>Privilege</v>
          </cell>
          <cell r="AL2985" t="str">
            <v>SHARE_CATEGORY</v>
          </cell>
          <cell r="AM2985" t="str">
            <v>C</v>
          </cell>
          <cell r="AN2985" t="str">
            <v>Capitalisation</v>
          </cell>
          <cell r="AO2985" t="str">
            <v>SHARE_TYPE</v>
          </cell>
          <cell r="AP2985" t="str">
            <v>Y</v>
          </cell>
          <cell r="AQ2985" t="str">
            <v/>
          </cell>
          <cell r="AR2985" t="str">
            <v/>
          </cell>
          <cell r="AS2985" t="str">
            <v/>
          </cell>
          <cell r="AT2985" t="str">
            <v>N</v>
          </cell>
          <cell r="AV2985">
            <v>20100706</v>
          </cell>
          <cell r="AW2985">
            <v>20130214</v>
          </cell>
          <cell r="AX2985">
            <v>20130214</v>
          </cell>
          <cell r="AY2985">
            <v>20191115</v>
          </cell>
          <cell r="AZ2985">
            <v>20191115</v>
          </cell>
          <cell r="BA2985">
            <v>20191108</v>
          </cell>
          <cell r="BB2985" t="str">
            <v>Y</v>
          </cell>
          <cell r="BC2985" t="str">
            <v>Yes</v>
          </cell>
          <cell r="BD2985" t="str">
            <v>DICI_KIID</v>
          </cell>
          <cell r="BE2985" t="str">
            <v/>
          </cell>
          <cell r="BF2985" t="str">
            <v/>
          </cell>
          <cell r="BG2985" t="str">
            <v/>
          </cell>
          <cell r="BH2985" t="str">
            <v/>
          </cell>
          <cell r="BI2985" t="str">
            <v>Y</v>
          </cell>
          <cell r="BJ2985" t="str">
            <v>0.001</v>
          </cell>
          <cell r="BK2985" t="str">
            <v>Y</v>
          </cell>
          <cell r="BL2985" t="str">
            <v>0.01</v>
          </cell>
          <cell r="BM2985">
            <v>72</v>
          </cell>
          <cell r="BN2985" t="str">
            <v>The risk category is justified by the investment mainly in Stocks and Shares, the value of which can fluctuate considerably. These fluctuations are often amplified in the short term.</v>
          </cell>
          <cell r="BO2985" t="str">
            <v>RISK_NARRATIVE</v>
          </cell>
          <cell r="BP2985">
            <v>5</v>
          </cell>
          <cell r="BQ2985" t="str">
            <v/>
          </cell>
          <cell r="BS2985" t="str">
            <v/>
          </cell>
          <cell r="BT2985" t="str">
            <v/>
          </cell>
          <cell r="BU2985" t="str">
            <v>Y</v>
          </cell>
          <cell r="BV2985" t="str">
            <v/>
          </cell>
          <cell r="BW2985" t="str">
            <v/>
          </cell>
          <cell r="BX2985" t="str">
            <v>BNP IP-LU</v>
          </cell>
          <cell r="BY2985" t="str">
            <v>BNP IP-LU</v>
          </cell>
          <cell r="BZ2985" t="str">
            <v>LIBRARY_FUNDSQUARE</v>
          </cell>
          <cell r="CA2985">
            <v>14.34</v>
          </cell>
          <cell r="CB2985">
            <v>4</v>
          </cell>
          <cell r="CC2985">
            <v>20171026</v>
          </cell>
          <cell r="CE2985">
            <v>4</v>
          </cell>
          <cell r="CF2985">
            <v>1</v>
          </cell>
          <cell r="CH2985" t="str">
            <v/>
          </cell>
          <cell r="CI2985" t="str">
            <v/>
          </cell>
          <cell r="CJ2985" t="str">
            <v/>
          </cell>
          <cell r="CK2985" t="str">
            <v/>
          </cell>
          <cell r="CL2985" t="str">
            <v/>
          </cell>
          <cell r="CM2985" t="str">
            <v>MSCI Europe (NR)</v>
          </cell>
          <cell r="CN2985" t="str">
            <v/>
          </cell>
          <cell r="CO2985" t="str">
            <v/>
          </cell>
          <cell r="CQ2985" t="str">
            <v/>
          </cell>
          <cell r="CR2985" t="str">
            <v/>
          </cell>
          <cell r="CS2985" t="str">
            <v/>
          </cell>
          <cell r="CU2985" t="str">
            <v/>
          </cell>
          <cell r="CV2985" t="str">
            <v/>
          </cell>
          <cell r="CZ2985" t="str">
            <v/>
          </cell>
          <cell r="DB2985" t="str">
            <v/>
          </cell>
          <cell r="DC2985" t="str">
            <v/>
          </cell>
          <cell r="DD2985" t="str">
            <v/>
          </cell>
          <cell r="DF2985" t="str">
            <v/>
          </cell>
          <cell r="DG2985" t="str">
            <v/>
          </cell>
          <cell r="DH2985" t="str">
            <v/>
          </cell>
          <cell r="DI2985" t="str">
            <v/>
          </cell>
          <cell r="DL2985" t="str">
            <v/>
          </cell>
          <cell r="DM2985" t="str">
            <v/>
          </cell>
          <cell r="DN2985" t="str">
            <v/>
          </cell>
          <cell r="DP2985" t="str">
            <v/>
          </cell>
          <cell r="DQ2985" t="str">
            <v/>
          </cell>
          <cell r="DR2985" t="str">
            <v/>
          </cell>
          <cell r="DS2985" t="str">
            <v/>
          </cell>
          <cell r="DT2985" t="str">
            <v/>
          </cell>
        </row>
        <row r="2986">
          <cell r="I2986" t="str">
            <v>LU0984094838</v>
          </cell>
          <cell r="J2986" t="str">
            <v>BNP PARIBAS L1 EQUITY EUROPE [Life, C]</v>
          </cell>
          <cell r="K2986">
            <v>990</v>
          </cell>
          <cell r="L2986" t="str">
            <v>Insurance</v>
          </cell>
          <cell r="M2986" t="str">
            <v>INVEST_LEGAL_TYPE</v>
          </cell>
          <cell r="N2986" t="str">
            <v/>
          </cell>
          <cell r="O2986">
            <v>2</v>
          </cell>
          <cell r="P2986" t="str">
            <v>Registered</v>
          </cell>
          <cell r="Q2986" t="str">
            <v>SHARE_FORM</v>
          </cell>
          <cell r="R2986" t="str">
            <v>EUR</v>
          </cell>
          <cell r="S2986" t="str">
            <v/>
          </cell>
          <cell r="T2986">
            <v>2</v>
          </cell>
          <cell r="U2986" t="str">
            <v>Closed</v>
          </cell>
          <cell r="V2986" t="str">
            <v>PRODUCT_STATUS</v>
          </cell>
          <cell r="W2986" t="str">
            <v/>
          </cell>
          <cell r="X2986" t="str">
            <v/>
          </cell>
          <cell r="Y2986" t="str">
            <v/>
          </cell>
          <cell r="Z2986">
            <v>240561</v>
          </cell>
          <cell r="AA2986">
            <v>182533</v>
          </cell>
          <cell r="AB2986" t="str">
            <v>BM BNP Paribas L1 Equity Europe</v>
          </cell>
          <cell r="AC2986" t="str">
            <v>EUR</v>
          </cell>
          <cell r="AE2986" t="str">
            <v/>
          </cell>
          <cell r="AF2986" t="str">
            <v/>
          </cell>
          <cell r="AH2986" t="str">
            <v/>
          </cell>
          <cell r="AI2986" t="str">
            <v/>
          </cell>
          <cell r="AJ2986" t="str">
            <v>LIFE</v>
          </cell>
          <cell r="AK2986" t="str">
            <v>Life</v>
          </cell>
          <cell r="AL2986" t="str">
            <v>SHARE_CATEGORY</v>
          </cell>
          <cell r="AM2986" t="str">
            <v>C</v>
          </cell>
          <cell r="AN2986" t="str">
            <v>Capitalisation</v>
          </cell>
          <cell r="AO2986" t="str">
            <v>SHARE_TYPE</v>
          </cell>
          <cell r="AP2986" t="str">
            <v/>
          </cell>
          <cell r="AQ2986" t="str">
            <v/>
          </cell>
          <cell r="AR2986" t="str">
            <v/>
          </cell>
          <cell r="AS2986" t="str">
            <v/>
          </cell>
          <cell r="AT2986" t="str">
            <v>N</v>
          </cell>
          <cell r="AV2986">
            <v>20130930</v>
          </cell>
          <cell r="AY2986">
            <v>20180928</v>
          </cell>
          <cell r="AZ2986">
            <v>20180928</v>
          </cell>
          <cell r="BB2986" t="str">
            <v>Y</v>
          </cell>
          <cell r="BC2986" t="str">
            <v>Yes</v>
          </cell>
          <cell r="BD2986" t="str">
            <v>DICI_KIID</v>
          </cell>
          <cell r="BE2986" t="str">
            <v/>
          </cell>
          <cell r="BF2986" t="str">
            <v/>
          </cell>
          <cell r="BG2986" t="str">
            <v/>
          </cell>
          <cell r="BH2986" t="str">
            <v/>
          </cell>
          <cell r="BI2986" t="str">
            <v>Y</v>
          </cell>
          <cell r="BJ2986" t="str">
            <v>0.001</v>
          </cell>
          <cell r="BK2986" t="str">
            <v>Y</v>
          </cell>
          <cell r="BL2986" t="str">
            <v>0.01</v>
          </cell>
          <cell r="BN2986" t="str">
            <v/>
          </cell>
          <cell r="BO2986" t="str">
            <v/>
          </cell>
          <cell r="BP2986">
            <v>5</v>
          </cell>
          <cell r="BQ2986" t="str">
            <v/>
          </cell>
          <cell r="BS2986" t="str">
            <v/>
          </cell>
          <cell r="BT2986" t="str">
            <v/>
          </cell>
          <cell r="BU2986" t="str">
            <v/>
          </cell>
          <cell r="BV2986" t="str">
            <v/>
          </cell>
          <cell r="BW2986" t="str">
            <v/>
          </cell>
          <cell r="BX2986" t="str">
            <v>BNP IP-LU</v>
          </cell>
          <cell r="BY2986" t="str">
            <v>BNP IP-LU</v>
          </cell>
          <cell r="BZ2986" t="str">
            <v>LIBRARY_FUNDSQUARE</v>
          </cell>
          <cell r="CA2986">
            <v>14.34</v>
          </cell>
          <cell r="CB2986">
            <v>4</v>
          </cell>
          <cell r="CC2986">
            <v>20171026</v>
          </cell>
          <cell r="CE2986">
            <v>4</v>
          </cell>
          <cell r="CF2986">
            <v>1</v>
          </cell>
          <cell r="CH2986" t="str">
            <v/>
          </cell>
          <cell r="CI2986" t="str">
            <v/>
          </cell>
          <cell r="CJ2986" t="str">
            <v/>
          </cell>
          <cell r="CK2986" t="str">
            <v/>
          </cell>
          <cell r="CL2986" t="str">
            <v/>
          </cell>
          <cell r="CM2986" t="str">
            <v>MSCI Europe (NR)</v>
          </cell>
          <cell r="CN2986" t="str">
            <v/>
          </cell>
          <cell r="CO2986" t="str">
            <v/>
          </cell>
          <cell r="CQ2986" t="str">
            <v/>
          </cell>
          <cell r="CR2986" t="str">
            <v/>
          </cell>
          <cell r="CS2986" t="str">
            <v/>
          </cell>
          <cell r="CU2986" t="str">
            <v/>
          </cell>
          <cell r="CV2986" t="str">
            <v/>
          </cell>
          <cell r="CZ2986" t="str">
            <v/>
          </cell>
          <cell r="DB2986" t="str">
            <v/>
          </cell>
          <cell r="DC2986" t="str">
            <v/>
          </cell>
          <cell r="DD2986" t="str">
            <v/>
          </cell>
          <cell r="DF2986" t="str">
            <v/>
          </cell>
          <cell r="DG2986" t="str">
            <v/>
          </cell>
          <cell r="DH2986" t="str">
            <v/>
          </cell>
          <cell r="DI2986" t="str">
            <v/>
          </cell>
          <cell r="DL2986" t="str">
            <v/>
          </cell>
          <cell r="DM2986" t="str">
            <v/>
          </cell>
          <cell r="DN2986" t="str">
            <v/>
          </cell>
          <cell r="DP2986" t="str">
            <v/>
          </cell>
          <cell r="DQ2986" t="str">
            <v/>
          </cell>
          <cell r="DR2986" t="str">
            <v/>
          </cell>
          <cell r="DS2986" t="str">
            <v/>
          </cell>
          <cell r="DT2986" t="str">
            <v/>
          </cell>
        </row>
        <row r="2987">
          <cell r="I2987" t="str">
            <v>LU0230106311</v>
          </cell>
          <cell r="J2987" t="str">
            <v>BNP PARIBAS L1 EQUITY EUROPE [ASR, C]</v>
          </cell>
          <cell r="K2987">
            <v>635</v>
          </cell>
          <cell r="L2987" t="str">
            <v>ASR</v>
          </cell>
          <cell r="M2987" t="str">
            <v>INVEST_LEGAL_TYPE</v>
          </cell>
          <cell r="N2987" t="str">
            <v/>
          </cell>
          <cell r="O2987">
            <v>2</v>
          </cell>
          <cell r="P2987" t="str">
            <v>Registered</v>
          </cell>
          <cell r="Q2987" t="str">
            <v>SHARE_FORM</v>
          </cell>
          <cell r="R2987" t="str">
            <v>EUR</v>
          </cell>
          <cell r="S2987" t="str">
            <v>N</v>
          </cell>
          <cell r="T2987">
            <v>2</v>
          </cell>
          <cell r="U2987" t="str">
            <v>Closed</v>
          </cell>
          <cell r="V2987" t="str">
            <v>PRODUCT_STATUS</v>
          </cell>
          <cell r="W2987" t="str">
            <v/>
          </cell>
          <cell r="X2987" t="str">
            <v/>
          </cell>
          <cell r="Y2987" t="str">
            <v/>
          </cell>
          <cell r="Z2987">
            <v>240561</v>
          </cell>
          <cell r="AA2987">
            <v>182533</v>
          </cell>
          <cell r="AB2987" t="str">
            <v>BM BNP Paribas L1 Equity Europe</v>
          </cell>
          <cell r="AC2987" t="str">
            <v>EUR</v>
          </cell>
          <cell r="AE2987" t="str">
            <v/>
          </cell>
          <cell r="AF2987" t="str">
            <v/>
          </cell>
          <cell r="AH2987" t="str">
            <v/>
          </cell>
          <cell r="AI2987" t="str">
            <v/>
          </cell>
          <cell r="AJ2987" t="str">
            <v>ASR</v>
          </cell>
          <cell r="AK2987" t="str">
            <v>ASR</v>
          </cell>
          <cell r="AL2987" t="str">
            <v>SHARE_CATEGORY</v>
          </cell>
          <cell r="AM2987" t="str">
            <v>C</v>
          </cell>
          <cell r="AN2987" t="str">
            <v>Capitalisation</v>
          </cell>
          <cell r="AO2987" t="str">
            <v>SHARE_TYPE</v>
          </cell>
          <cell r="AP2987" t="str">
            <v>Y</v>
          </cell>
          <cell r="AQ2987" t="str">
            <v/>
          </cell>
          <cell r="AR2987" t="str">
            <v/>
          </cell>
          <cell r="AS2987" t="str">
            <v/>
          </cell>
          <cell r="AT2987" t="str">
            <v>N</v>
          </cell>
          <cell r="AV2987">
            <v>19870915</v>
          </cell>
          <cell r="AY2987">
            <v>20121102</v>
          </cell>
          <cell r="AZ2987">
            <v>20121102</v>
          </cell>
          <cell r="BA2987">
            <v>20121102</v>
          </cell>
          <cell r="BB2987" t="str">
            <v>Y</v>
          </cell>
          <cell r="BC2987" t="str">
            <v>Yes</v>
          </cell>
          <cell r="BD2987" t="str">
            <v>DICI_KIID</v>
          </cell>
          <cell r="BE2987" t="str">
            <v/>
          </cell>
          <cell r="BF2987" t="str">
            <v/>
          </cell>
          <cell r="BG2987" t="str">
            <v/>
          </cell>
          <cell r="BH2987" t="str">
            <v/>
          </cell>
          <cell r="BI2987" t="str">
            <v>Y</v>
          </cell>
          <cell r="BJ2987" t="str">
            <v>0.001</v>
          </cell>
          <cell r="BK2987" t="str">
            <v/>
          </cell>
          <cell r="BL2987" t="str">
            <v/>
          </cell>
          <cell r="BN2987" t="str">
            <v/>
          </cell>
          <cell r="BO2987" t="str">
            <v/>
          </cell>
          <cell r="BP2987">
            <v>6</v>
          </cell>
          <cell r="BQ2987" t="str">
            <v/>
          </cell>
          <cell r="BS2987" t="str">
            <v/>
          </cell>
          <cell r="BT2987" t="str">
            <v/>
          </cell>
          <cell r="BU2987" t="str">
            <v>Y</v>
          </cell>
          <cell r="BV2987" t="str">
            <v/>
          </cell>
          <cell r="BW2987" t="str">
            <v/>
          </cell>
          <cell r="BX2987" t="str">
            <v/>
          </cell>
          <cell r="BY2987" t="str">
            <v/>
          </cell>
          <cell r="BZ2987" t="str">
            <v/>
          </cell>
          <cell r="CH2987" t="str">
            <v/>
          </cell>
          <cell r="CI2987" t="str">
            <v/>
          </cell>
          <cell r="CJ2987" t="str">
            <v/>
          </cell>
          <cell r="CK2987" t="str">
            <v/>
          </cell>
          <cell r="CL2987" t="str">
            <v/>
          </cell>
          <cell r="CM2987" t="str">
            <v>MSCI Europe (NR)</v>
          </cell>
          <cell r="CN2987" t="str">
            <v/>
          </cell>
          <cell r="CO2987" t="str">
            <v/>
          </cell>
          <cell r="CQ2987" t="str">
            <v/>
          </cell>
          <cell r="CR2987" t="str">
            <v/>
          </cell>
          <cell r="CS2987" t="str">
            <v/>
          </cell>
          <cell r="CU2987" t="str">
            <v/>
          </cell>
          <cell r="CV2987" t="str">
            <v/>
          </cell>
          <cell r="CZ2987" t="str">
            <v/>
          </cell>
          <cell r="DB2987" t="str">
            <v/>
          </cell>
          <cell r="DC2987" t="str">
            <v/>
          </cell>
          <cell r="DD2987" t="str">
            <v/>
          </cell>
          <cell r="DF2987" t="str">
            <v/>
          </cell>
          <cell r="DG2987" t="str">
            <v/>
          </cell>
          <cell r="DH2987" t="str">
            <v/>
          </cell>
          <cell r="DI2987" t="str">
            <v/>
          </cell>
          <cell r="DL2987" t="str">
            <v/>
          </cell>
          <cell r="DM2987" t="str">
            <v/>
          </cell>
          <cell r="DN2987" t="str">
            <v/>
          </cell>
          <cell r="DP2987" t="str">
            <v/>
          </cell>
          <cell r="DQ2987" t="str">
            <v/>
          </cell>
          <cell r="DR2987" t="str">
            <v/>
          </cell>
          <cell r="DS2987" t="str">
            <v/>
          </cell>
          <cell r="DT2987" t="str">
            <v/>
          </cell>
        </row>
        <row r="2988">
          <cell r="I2988" t="str">
            <v>LU0010012721</v>
          </cell>
          <cell r="J2988" t="str">
            <v>BNP PARIBAS L1 EQUITY EUROPE [Classic, C]</v>
          </cell>
          <cell r="K2988">
            <v>631</v>
          </cell>
          <cell r="L2988" t="str">
            <v>All</v>
          </cell>
          <cell r="M2988" t="str">
            <v>INVEST_LEGAL_TYPE</v>
          </cell>
          <cell r="N2988" t="str">
            <v/>
          </cell>
          <cell r="O2988">
            <v>3</v>
          </cell>
          <cell r="P2988" t="str">
            <v>Registered or Bearer</v>
          </cell>
          <cell r="Q2988" t="str">
            <v>SHARE_FORM</v>
          </cell>
          <cell r="R2988" t="str">
            <v>EUR</v>
          </cell>
          <cell r="S2988" t="str">
            <v>Y</v>
          </cell>
          <cell r="T2988">
            <v>2</v>
          </cell>
          <cell r="U2988" t="str">
            <v>Closed</v>
          </cell>
          <cell r="V2988" t="str">
            <v>PRODUCT_STATUS</v>
          </cell>
          <cell r="W2988" t="str">
            <v/>
          </cell>
          <cell r="X2988" t="str">
            <v/>
          </cell>
          <cell r="Y2988" t="str">
            <v/>
          </cell>
          <cell r="Z2988">
            <v>240561</v>
          </cell>
          <cell r="AA2988">
            <v>182533</v>
          </cell>
          <cell r="AB2988" t="str">
            <v>BM BNP Paribas L1 Equity Europe</v>
          </cell>
          <cell r="AC2988" t="str">
            <v>EUR</v>
          </cell>
          <cell r="AE2988" t="str">
            <v/>
          </cell>
          <cell r="AF2988" t="str">
            <v/>
          </cell>
          <cell r="AH2988" t="str">
            <v/>
          </cell>
          <cell r="AI2988" t="str">
            <v/>
          </cell>
          <cell r="AJ2988" t="str">
            <v>CLAS</v>
          </cell>
          <cell r="AK2988" t="str">
            <v>Classic</v>
          </cell>
          <cell r="AL2988" t="str">
            <v>SHARE_CATEGORY</v>
          </cell>
          <cell r="AM2988" t="str">
            <v>C</v>
          </cell>
          <cell r="AN2988" t="str">
            <v>Capitalisation</v>
          </cell>
          <cell r="AO2988" t="str">
            <v>SHARE_TYPE</v>
          </cell>
          <cell r="AP2988" t="str">
            <v>Y</v>
          </cell>
          <cell r="AQ2988" t="str">
            <v/>
          </cell>
          <cell r="AR2988" t="str">
            <v/>
          </cell>
          <cell r="AS2988" t="str">
            <v/>
          </cell>
          <cell r="AT2988" t="str">
            <v>N</v>
          </cell>
          <cell r="AV2988">
            <v>19870915</v>
          </cell>
          <cell r="AW2988">
            <v>19870915</v>
          </cell>
          <cell r="AX2988">
            <v>19870915</v>
          </cell>
          <cell r="AY2988">
            <v>20191115</v>
          </cell>
          <cell r="AZ2988">
            <v>20191115</v>
          </cell>
          <cell r="BA2988">
            <v>20191108</v>
          </cell>
          <cell r="BB2988" t="str">
            <v>Y</v>
          </cell>
          <cell r="BC2988" t="str">
            <v>Yes</v>
          </cell>
          <cell r="BD2988" t="str">
            <v>DICI_KIID</v>
          </cell>
          <cell r="BE2988" t="str">
            <v/>
          </cell>
          <cell r="BF2988" t="str">
            <v/>
          </cell>
          <cell r="BG2988" t="str">
            <v/>
          </cell>
          <cell r="BH2988" t="str">
            <v/>
          </cell>
          <cell r="BI2988" t="str">
            <v>Y</v>
          </cell>
          <cell r="BJ2988" t="str">
            <v>0.001</v>
          </cell>
          <cell r="BK2988" t="str">
            <v/>
          </cell>
          <cell r="BL2988" t="str">
            <v/>
          </cell>
          <cell r="BM2988">
            <v>72</v>
          </cell>
          <cell r="BN2988" t="str">
            <v>The risk category is justified by the investment mainly in Stocks and Shares, the value of which can fluctuate considerably. These fluctuations are often amplified in the short term.</v>
          </cell>
          <cell r="BO2988" t="str">
            <v>RISK_NARRATIVE</v>
          </cell>
          <cell r="BP2988">
            <v>5</v>
          </cell>
          <cell r="BQ2988" t="str">
            <v/>
          </cell>
          <cell r="BR2988">
            <v>3</v>
          </cell>
          <cell r="BS2988" t="str">
            <v>***</v>
          </cell>
          <cell r="BT2988" t="str">
            <v>NOTATION_MORNINGSTAR_RATING</v>
          </cell>
          <cell r="BU2988" t="str">
            <v>Y</v>
          </cell>
          <cell r="BV2988" t="str">
            <v/>
          </cell>
          <cell r="BW2988" t="str">
            <v/>
          </cell>
          <cell r="BX2988" t="str">
            <v>BNP IP-LU</v>
          </cell>
          <cell r="BY2988" t="str">
            <v>BNP IP-LU</v>
          </cell>
          <cell r="BZ2988" t="str">
            <v>LIBRARY_FUNDSQUARE</v>
          </cell>
          <cell r="CA2988">
            <v>14.34</v>
          </cell>
          <cell r="CB2988">
            <v>4</v>
          </cell>
          <cell r="CC2988">
            <v>20171026</v>
          </cell>
          <cell r="CE2988">
            <v>4</v>
          </cell>
          <cell r="CF2988">
            <v>1</v>
          </cell>
          <cell r="CH2988" t="str">
            <v/>
          </cell>
          <cell r="CI2988" t="str">
            <v/>
          </cell>
          <cell r="CJ2988" t="str">
            <v/>
          </cell>
          <cell r="CK2988" t="str">
            <v/>
          </cell>
          <cell r="CL2988" t="str">
            <v/>
          </cell>
          <cell r="CM2988" t="str">
            <v>MSCI Europe (NR)</v>
          </cell>
          <cell r="CN2988" t="str">
            <v/>
          </cell>
          <cell r="CO2988" t="str">
            <v/>
          </cell>
          <cell r="CQ2988" t="str">
            <v/>
          </cell>
          <cell r="CR2988" t="str">
            <v/>
          </cell>
          <cell r="CS2988" t="str">
            <v/>
          </cell>
          <cell r="CU2988" t="str">
            <v/>
          </cell>
          <cell r="CV2988" t="str">
            <v/>
          </cell>
          <cell r="CZ2988" t="str">
            <v/>
          </cell>
          <cell r="DB2988" t="str">
            <v/>
          </cell>
          <cell r="DC2988" t="str">
            <v/>
          </cell>
          <cell r="DD2988" t="str">
            <v/>
          </cell>
          <cell r="DF2988" t="str">
            <v/>
          </cell>
          <cell r="DG2988" t="str">
            <v/>
          </cell>
          <cell r="DH2988" t="str">
            <v/>
          </cell>
          <cell r="DI2988" t="str">
            <v/>
          </cell>
          <cell r="DL2988" t="str">
            <v/>
          </cell>
          <cell r="DM2988" t="str">
            <v/>
          </cell>
          <cell r="DN2988" t="str">
            <v/>
          </cell>
          <cell r="DP2988" t="str">
            <v/>
          </cell>
          <cell r="DQ2988" t="str">
            <v/>
          </cell>
          <cell r="DR2988" t="str">
            <v/>
          </cell>
          <cell r="DS2988" t="str">
            <v/>
          </cell>
          <cell r="DT2988" t="str">
            <v/>
          </cell>
        </row>
        <row r="2989">
          <cell r="I2989" t="str">
            <v>LU1028243183</v>
          </cell>
          <cell r="J2989" t="str">
            <v>BNP PARIBAS FLEXI III EQUITY GREATER CHINA ENVIRONMENTAL [Privilege USD, C]</v>
          </cell>
          <cell r="K2989">
            <v>631</v>
          </cell>
          <cell r="L2989" t="str">
            <v>All</v>
          </cell>
          <cell r="M2989" t="str">
            <v>INVEST_LEGAL_TYPE</v>
          </cell>
          <cell r="N2989" t="str">
            <v/>
          </cell>
          <cell r="O2989">
            <v>3</v>
          </cell>
          <cell r="P2989" t="str">
            <v>Registered or Bearer</v>
          </cell>
          <cell r="Q2989" t="str">
            <v>SHARE_FORM</v>
          </cell>
          <cell r="R2989" t="str">
            <v>USD</v>
          </cell>
          <cell r="S2989" t="str">
            <v>N</v>
          </cell>
          <cell r="T2989">
            <v>2</v>
          </cell>
          <cell r="U2989" t="str">
            <v>Closed</v>
          </cell>
          <cell r="V2989" t="str">
            <v>PRODUCT_STATUS</v>
          </cell>
          <cell r="W2989" t="str">
            <v/>
          </cell>
          <cell r="X2989" t="str">
            <v/>
          </cell>
          <cell r="Y2989" t="str">
            <v/>
          </cell>
          <cell r="Z2989">
            <v>240579</v>
          </cell>
          <cell r="AA2989">
            <v>189161</v>
          </cell>
          <cell r="AB2989" t="str">
            <v>BM BNP Paribas Flexi III Equity Greater China Environmental</v>
          </cell>
          <cell r="AC2989" t="str">
            <v>JPY</v>
          </cell>
          <cell r="AE2989" t="str">
            <v/>
          </cell>
          <cell r="AF2989" t="str">
            <v/>
          </cell>
          <cell r="AH2989" t="str">
            <v/>
          </cell>
          <cell r="AI2989" t="str">
            <v/>
          </cell>
          <cell r="AJ2989" t="str">
            <v>PRUS</v>
          </cell>
          <cell r="AK2989" t="str">
            <v>Privilege USD</v>
          </cell>
          <cell r="AL2989" t="str">
            <v>SHARE_CATEGORY</v>
          </cell>
          <cell r="AM2989" t="str">
            <v>C</v>
          </cell>
          <cell r="AN2989" t="str">
            <v>Capitalisation</v>
          </cell>
          <cell r="AO2989" t="str">
            <v>SHARE_TYPE</v>
          </cell>
          <cell r="AP2989" t="str">
            <v>Y</v>
          </cell>
          <cell r="AQ2989" t="str">
            <v/>
          </cell>
          <cell r="AR2989" t="str">
            <v/>
          </cell>
          <cell r="AS2989" t="str">
            <v/>
          </cell>
          <cell r="AT2989" t="str">
            <v>N</v>
          </cell>
          <cell r="AU2989">
            <v>20100118</v>
          </cell>
          <cell r="AV2989">
            <v>20140307</v>
          </cell>
          <cell r="AW2989">
            <v>20141218</v>
          </cell>
          <cell r="AX2989">
            <v>20141218</v>
          </cell>
          <cell r="AY2989">
            <v>20191115</v>
          </cell>
          <cell r="AZ2989">
            <v>20191115</v>
          </cell>
          <cell r="BA2989">
            <v>20191118</v>
          </cell>
          <cell r="BB2989" t="str">
            <v>N</v>
          </cell>
          <cell r="BC2989" t="str">
            <v>No</v>
          </cell>
          <cell r="BD2989" t="str">
            <v>DICI_KIID</v>
          </cell>
          <cell r="BE2989" t="str">
            <v/>
          </cell>
          <cell r="BF2989" t="str">
            <v/>
          </cell>
          <cell r="BG2989" t="str">
            <v/>
          </cell>
          <cell r="BH2989" t="str">
            <v/>
          </cell>
          <cell r="BI2989" t="str">
            <v>Y</v>
          </cell>
          <cell r="BJ2989" t="str">
            <v>0.001</v>
          </cell>
          <cell r="BK2989" t="str">
            <v/>
          </cell>
          <cell r="BL2989" t="str">
            <v/>
          </cell>
          <cell r="BM2989">
            <v>72</v>
          </cell>
          <cell r="BN2989" t="str">
            <v>The risk category is justified by the investment mainly in Stocks and Shares, the value of which can fluctuate considerably. These fluctuations are often amplified in the short term.</v>
          </cell>
          <cell r="BO2989" t="str">
            <v>RISK_NARRATIVE</v>
          </cell>
          <cell r="BP2989">
            <v>7</v>
          </cell>
          <cell r="BQ2989" t="str">
            <v/>
          </cell>
          <cell r="BS2989" t="str">
            <v/>
          </cell>
          <cell r="BT2989" t="str">
            <v/>
          </cell>
          <cell r="BU2989" t="str">
            <v>Y</v>
          </cell>
          <cell r="BV2989" t="str">
            <v/>
          </cell>
          <cell r="BW2989" t="str">
            <v/>
          </cell>
          <cell r="BX2989" t="str">
            <v/>
          </cell>
          <cell r="BY2989" t="str">
            <v/>
          </cell>
          <cell r="BZ2989" t="str">
            <v/>
          </cell>
          <cell r="CA2989">
            <v>37.130000000000003</v>
          </cell>
          <cell r="CB2989">
            <v>6</v>
          </cell>
          <cell r="CC2989">
            <v>20180906</v>
          </cell>
          <cell r="CE2989">
            <v>6</v>
          </cell>
          <cell r="CF2989">
            <v>1</v>
          </cell>
          <cell r="CH2989" t="str">
            <v/>
          </cell>
          <cell r="CI2989" t="str">
            <v/>
          </cell>
          <cell r="CJ2989" t="str">
            <v/>
          </cell>
          <cell r="CK2989" t="str">
            <v/>
          </cell>
          <cell r="CL2989" t="str">
            <v/>
          </cell>
          <cell r="CM2989" t="str">
            <v>66.67% MSCI China (NR) + 33.33% MSCI China A (NR)</v>
          </cell>
          <cell r="CN2989" t="str">
            <v/>
          </cell>
          <cell r="CO2989" t="str">
            <v/>
          </cell>
          <cell r="CQ2989" t="str">
            <v/>
          </cell>
          <cell r="CR2989" t="str">
            <v/>
          </cell>
          <cell r="CS2989" t="str">
            <v/>
          </cell>
          <cell r="CU2989" t="str">
            <v/>
          </cell>
          <cell r="CV2989" t="str">
            <v/>
          </cell>
          <cell r="CZ2989" t="str">
            <v/>
          </cell>
          <cell r="DB2989" t="str">
            <v/>
          </cell>
          <cell r="DC2989" t="str">
            <v/>
          </cell>
          <cell r="DD2989" t="str">
            <v/>
          </cell>
          <cell r="DF2989" t="str">
            <v/>
          </cell>
          <cell r="DG2989" t="str">
            <v/>
          </cell>
          <cell r="DH2989" t="str">
            <v/>
          </cell>
          <cell r="DI2989" t="str">
            <v/>
          </cell>
          <cell r="DL2989" t="str">
            <v/>
          </cell>
          <cell r="DM2989" t="str">
            <v/>
          </cell>
          <cell r="DN2989" t="str">
            <v/>
          </cell>
          <cell r="DP2989" t="str">
            <v/>
          </cell>
          <cell r="DQ2989" t="str">
            <v/>
          </cell>
          <cell r="DR2989" t="str">
            <v/>
          </cell>
          <cell r="DS2989" t="str">
            <v/>
          </cell>
          <cell r="DT2989" t="str">
            <v/>
          </cell>
        </row>
        <row r="2990">
          <cell r="I2990" t="str">
            <v>LU0474635645</v>
          </cell>
          <cell r="J2990" t="str">
            <v>BNP PARIBAS FLEXI III EQUITY GREATER CHINA ENVIRONMENTAL [I, C]</v>
          </cell>
          <cell r="K2990">
            <v>991</v>
          </cell>
          <cell r="L2990" t="str">
            <v>Institutionnal clients and UCI</v>
          </cell>
          <cell r="M2990" t="str">
            <v>INVEST_LEGAL_TYPE</v>
          </cell>
          <cell r="N2990" t="str">
            <v/>
          </cell>
          <cell r="O2990">
            <v>2</v>
          </cell>
          <cell r="P2990" t="str">
            <v>Registered</v>
          </cell>
          <cell r="Q2990" t="str">
            <v>SHARE_FORM</v>
          </cell>
          <cell r="R2990" t="str">
            <v>JPY</v>
          </cell>
          <cell r="S2990" t="str">
            <v>Y</v>
          </cell>
          <cell r="T2990">
            <v>2</v>
          </cell>
          <cell r="U2990" t="str">
            <v>Closed</v>
          </cell>
          <cell r="V2990" t="str">
            <v>PRODUCT_STATUS</v>
          </cell>
          <cell r="W2990" t="str">
            <v/>
          </cell>
          <cell r="X2990" t="str">
            <v/>
          </cell>
          <cell r="Y2990" t="str">
            <v/>
          </cell>
          <cell r="Z2990">
            <v>240579</v>
          </cell>
          <cell r="AA2990">
            <v>189161</v>
          </cell>
          <cell r="AB2990" t="str">
            <v>BM BNP Paribas Flexi III Equity Greater China Environmental</v>
          </cell>
          <cell r="AC2990" t="str">
            <v>JPY</v>
          </cell>
          <cell r="AE2990" t="str">
            <v/>
          </cell>
          <cell r="AF2990" t="str">
            <v/>
          </cell>
          <cell r="AH2990" t="str">
            <v/>
          </cell>
          <cell r="AI2990" t="str">
            <v/>
          </cell>
          <cell r="AJ2990" t="str">
            <v>CASH</v>
          </cell>
          <cell r="AK2990" t="str">
            <v>I</v>
          </cell>
          <cell r="AL2990" t="str">
            <v>SHARE_CATEGORY</v>
          </cell>
          <cell r="AM2990" t="str">
            <v>C</v>
          </cell>
          <cell r="AN2990" t="str">
            <v>Capitalisation</v>
          </cell>
          <cell r="AO2990" t="str">
            <v>SHARE_TYPE</v>
          </cell>
          <cell r="AP2990" t="str">
            <v>Y</v>
          </cell>
          <cell r="AQ2990" t="str">
            <v/>
          </cell>
          <cell r="AR2990" t="str">
            <v/>
          </cell>
          <cell r="AS2990" t="str">
            <v/>
          </cell>
          <cell r="AT2990" t="str">
            <v>N</v>
          </cell>
          <cell r="AU2990">
            <v>20100118</v>
          </cell>
          <cell r="AV2990">
            <v>20091215</v>
          </cell>
          <cell r="AW2990">
            <v>20091218</v>
          </cell>
          <cell r="AX2990">
            <v>20091218</v>
          </cell>
          <cell r="AY2990">
            <v>20191115</v>
          </cell>
          <cell r="AZ2990">
            <v>20191115</v>
          </cell>
          <cell r="BA2990">
            <v>20191118</v>
          </cell>
          <cell r="BB2990" t="str">
            <v>N</v>
          </cell>
          <cell r="BC2990" t="str">
            <v>No</v>
          </cell>
          <cell r="BD2990" t="str">
            <v>DICI_KIID</v>
          </cell>
          <cell r="BE2990" t="str">
            <v/>
          </cell>
          <cell r="BF2990" t="str">
            <v/>
          </cell>
          <cell r="BG2990" t="str">
            <v/>
          </cell>
          <cell r="BH2990" t="str">
            <v/>
          </cell>
          <cell r="BI2990" t="str">
            <v>N</v>
          </cell>
          <cell r="BJ2990" t="str">
            <v/>
          </cell>
          <cell r="BK2990" t="str">
            <v/>
          </cell>
          <cell r="BL2990" t="str">
            <v/>
          </cell>
          <cell r="BM2990">
            <v>72</v>
          </cell>
          <cell r="BN2990" t="str">
            <v>The risk category is justified by the investment mainly in Stocks and Shares, the value of which can fluctuate considerably. These fluctuations are often amplified in the short term.</v>
          </cell>
          <cell r="BO2990" t="str">
            <v>RISK_NARRATIVE</v>
          </cell>
          <cell r="BP2990">
            <v>7</v>
          </cell>
          <cell r="BQ2990" t="str">
            <v/>
          </cell>
          <cell r="BS2990" t="str">
            <v/>
          </cell>
          <cell r="BT2990" t="str">
            <v/>
          </cell>
          <cell r="BU2990" t="str">
            <v>Y</v>
          </cell>
          <cell r="BV2990" t="str">
            <v/>
          </cell>
          <cell r="BW2990" t="str">
            <v/>
          </cell>
          <cell r="BX2990" t="str">
            <v>NEANT</v>
          </cell>
          <cell r="BY2990" t="str">
            <v>NEANT</v>
          </cell>
          <cell r="BZ2990" t="str">
            <v>LIBRARY_FUNDSQUARE</v>
          </cell>
          <cell r="CA2990">
            <v>37.130000000000003</v>
          </cell>
          <cell r="CB2990">
            <v>6</v>
          </cell>
          <cell r="CC2990">
            <v>20180906</v>
          </cell>
          <cell r="CE2990">
            <v>6</v>
          </cell>
          <cell r="CF2990">
            <v>1</v>
          </cell>
          <cell r="CH2990" t="str">
            <v/>
          </cell>
          <cell r="CI2990" t="str">
            <v/>
          </cell>
          <cell r="CJ2990" t="str">
            <v/>
          </cell>
          <cell r="CK2990" t="str">
            <v/>
          </cell>
          <cell r="CL2990" t="str">
            <v/>
          </cell>
          <cell r="CM2990" t="str">
            <v>66.67% MSCI China (NR) + 33.33% MSCI China A (NR)</v>
          </cell>
          <cell r="CN2990" t="str">
            <v/>
          </cell>
          <cell r="CO2990" t="str">
            <v/>
          </cell>
          <cell r="CQ2990" t="str">
            <v/>
          </cell>
          <cell r="CR2990" t="str">
            <v/>
          </cell>
          <cell r="CS2990" t="str">
            <v/>
          </cell>
          <cell r="CU2990" t="str">
            <v/>
          </cell>
          <cell r="CV2990" t="str">
            <v/>
          </cell>
          <cell r="CZ2990" t="str">
            <v/>
          </cell>
          <cell r="DB2990" t="str">
            <v/>
          </cell>
          <cell r="DC2990" t="str">
            <v/>
          </cell>
          <cell r="DD2990" t="str">
            <v/>
          </cell>
          <cell r="DF2990" t="str">
            <v/>
          </cell>
          <cell r="DG2990" t="str">
            <v/>
          </cell>
          <cell r="DH2990" t="str">
            <v/>
          </cell>
          <cell r="DI2990" t="str">
            <v/>
          </cell>
          <cell r="DL2990" t="str">
            <v/>
          </cell>
          <cell r="DM2990" t="str">
            <v/>
          </cell>
          <cell r="DN2990" t="str">
            <v/>
          </cell>
          <cell r="DP2990" t="str">
            <v/>
          </cell>
          <cell r="DQ2990" t="str">
            <v/>
          </cell>
          <cell r="DR2990" t="str">
            <v/>
          </cell>
          <cell r="DS2990" t="str">
            <v/>
          </cell>
          <cell r="DT2990" t="str">
            <v/>
          </cell>
        </row>
        <row r="2991">
          <cell r="I2991" t="str">
            <v>BE6228644801</v>
          </cell>
          <cell r="J2991" t="str">
            <v>G.A.-FUND-B EQUITY BEST SELECTION EURO [Institutional, C]</v>
          </cell>
          <cell r="K2991">
            <v>826</v>
          </cell>
          <cell r="L2991" t="str">
            <v>Institutional</v>
          </cell>
          <cell r="M2991" t="str">
            <v>INVEST_LEGAL_TYPE</v>
          </cell>
          <cell r="N2991" t="str">
            <v/>
          </cell>
          <cell r="O2991">
            <v>2</v>
          </cell>
          <cell r="P2991" t="str">
            <v>Registered</v>
          </cell>
          <cell r="Q2991" t="str">
            <v>SHARE_FORM</v>
          </cell>
          <cell r="R2991" t="str">
            <v>EUR</v>
          </cell>
          <cell r="S2991" t="str">
            <v>N</v>
          </cell>
          <cell r="T2991">
            <v>2</v>
          </cell>
          <cell r="U2991" t="str">
            <v>Closed</v>
          </cell>
          <cell r="V2991" t="str">
            <v>PRODUCT_STATUS</v>
          </cell>
          <cell r="W2991" t="str">
            <v/>
          </cell>
          <cell r="X2991" t="str">
            <v/>
          </cell>
          <cell r="Y2991" t="str">
            <v/>
          </cell>
          <cell r="Z2991">
            <v>501834</v>
          </cell>
          <cell r="AA2991">
            <v>192197</v>
          </cell>
          <cell r="AB2991" t="str">
            <v>BM G.A.-Fund-B Equity Best Selection Euro</v>
          </cell>
          <cell r="AC2991" t="str">
            <v>EUR</v>
          </cell>
          <cell r="AE2991" t="str">
            <v/>
          </cell>
          <cell r="AF2991" t="str">
            <v/>
          </cell>
          <cell r="AH2991" t="str">
            <v/>
          </cell>
          <cell r="AI2991" t="str">
            <v/>
          </cell>
          <cell r="AJ2991" t="str">
            <v>INST</v>
          </cell>
          <cell r="AK2991" t="str">
            <v>Institutional</v>
          </cell>
          <cell r="AL2991" t="str">
            <v>SHARE_CATEGORY</v>
          </cell>
          <cell r="AM2991" t="str">
            <v>C</v>
          </cell>
          <cell r="AN2991" t="str">
            <v>Capitalisation</v>
          </cell>
          <cell r="AO2991" t="str">
            <v>SHARE_TYPE</v>
          </cell>
          <cell r="AP2991" t="str">
            <v>N</v>
          </cell>
          <cell r="AQ2991" t="str">
            <v/>
          </cell>
          <cell r="AR2991" t="str">
            <v/>
          </cell>
          <cell r="AS2991" t="str">
            <v/>
          </cell>
          <cell r="AT2991" t="str">
            <v>N</v>
          </cell>
          <cell r="AV2991">
            <v>20111025</v>
          </cell>
          <cell r="AW2991">
            <v>20111125</v>
          </cell>
          <cell r="AX2991">
            <v>20111125</v>
          </cell>
          <cell r="AY2991">
            <v>20201218</v>
          </cell>
          <cell r="AZ2991">
            <v>20201218</v>
          </cell>
          <cell r="BB2991" t="str">
            <v>N</v>
          </cell>
          <cell r="BC2991" t="str">
            <v>No</v>
          </cell>
          <cell r="BD2991" t="str">
            <v>DICI_KIID</v>
          </cell>
          <cell r="BE2991" t="str">
            <v/>
          </cell>
          <cell r="BF2991" t="str">
            <v/>
          </cell>
          <cell r="BG2991" t="str">
            <v/>
          </cell>
          <cell r="BH2991" t="str">
            <v/>
          </cell>
          <cell r="BI2991" t="str">
            <v>Y</v>
          </cell>
          <cell r="BJ2991" t="str">
            <v>0.001</v>
          </cell>
          <cell r="BK2991" t="str">
            <v>Y</v>
          </cell>
          <cell r="BL2991" t="str">
            <v>0.01</v>
          </cell>
          <cell r="BM2991">
            <v>30</v>
          </cell>
          <cell r="BN2991" t="str">
            <v>L'investissement dans des instruments de type actions justifie la catégorie de risque. Ceux-ci sont sujets à d'importantes fluctuations de cours souvent amplifiées à court terme.</v>
          </cell>
          <cell r="BO2991" t="str">
            <v>RISK_NARRATIVE</v>
          </cell>
          <cell r="BP2991">
            <v>6</v>
          </cell>
          <cell r="BQ2991" t="str">
            <v/>
          </cell>
          <cell r="BS2991" t="str">
            <v/>
          </cell>
          <cell r="BT2991" t="str">
            <v/>
          </cell>
          <cell r="BU2991" t="str">
            <v>Y</v>
          </cell>
          <cell r="BV2991" t="str">
            <v/>
          </cell>
          <cell r="BW2991" t="str">
            <v/>
          </cell>
          <cell r="BX2991" t="str">
            <v>NEANT</v>
          </cell>
          <cell r="BY2991" t="str">
            <v>NEANT</v>
          </cell>
          <cell r="BZ2991" t="str">
            <v>LIBRARY_FUNDSQUARE</v>
          </cell>
          <cell r="CA2991">
            <v>15.58</v>
          </cell>
          <cell r="CB2991">
            <v>4</v>
          </cell>
          <cell r="CC2991">
            <v>20180310</v>
          </cell>
          <cell r="CE2991">
            <v>4</v>
          </cell>
          <cell r="CF2991">
            <v>1</v>
          </cell>
          <cell r="CH2991" t="str">
            <v/>
          </cell>
          <cell r="CI2991" t="str">
            <v/>
          </cell>
          <cell r="CJ2991" t="str">
            <v/>
          </cell>
          <cell r="CK2991" t="str">
            <v/>
          </cell>
          <cell r="CL2991" t="str">
            <v/>
          </cell>
          <cell r="CM2991" t="str">
            <v>MSCI EMU (NR)</v>
          </cell>
          <cell r="CN2991" t="str">
            <v/>
          </cell>
          <cell r="CO2991" t="str">
            <v/>
          </cell>
          <cell r="CQ2991" t="str">
            <v/>
          </cell>
          <cell r="CR2991" t="str">
            <v/>
          </cell>
          <cell r="CS2991" t="str">
            <v/>
          </cell>
          <cell r="CU2991" t="str">
            <v/>
          </cell>
          <cell r="CV2991" t="str">
            <v/>
          </cell>
          <cell r="CZ2991" t="str">
            <v/>
          </cell>
          <cell r="DB2991" t="str">
            <v/>
          </cell>
          <cell r="DC2991" t="str">
            <v/>
          </cell>
          <cell r="DD2991" t="str">
            <v/>
          </cell>
          <cell r="DF2991" t="str">
            <v/>
          </cell>
          <cell r="DG2991" t="str">
            <v/>
          </cell>
          <cell r="DH2991" t="str">
            <v/>
          </cell>
          <cell r="DI2991" t="str">
            <v/>
          </cell>
          <cell r="DL2991" t="str">
            <v/>
          </cell>
          <cell r="DM2991" t="str">
            <v/>
          </cell>
          <cell r="DN2991" t="str">
            <v/>
          </cell>
          <cell r="DP2991" t="str">
            <v/>
          </cell>
          <cell r="DQ2991" t="str">
            <v/>
          </cell>
          <cell r="DR2991" t="str">
            <v/>
          </cell>
          <cell r="DS2991" t="str">
            <v/>
          </cell>
          <cell r="DT2991" t="str">
            <v/>
          </cell>
        </row>
        <row r="2992">
          <cell r="I2992" t="str">
            <v/>
          </cell>
          <cell r="J2992" t="str">
            <v>BNP PARIBAS ISLAMIC FUND EQUITY ASEAN [Privilege, D]</v>
          </cell>
          <cell r="K2992">
            <v>631</v>
          </cell>
          <cell r="L2992" t="str">
            <v>All</v>
          </cell>
          <cell r="M2992" t="str">
            <v>INVEST_LEGAL_TYPE</v>
          </cell>
          <cell r="N2992" t="str">
            <v/>
          </cell>
          <cell r="O2992">
            <v>2</v>
          </cell>
          <cell r="P2992" t="str">
            <v>Registered</v>
          </cell>
          <cell r="Q2992" t="str">
            <v>SHARE_FORM</v>
          </cell>
          <cell r="R2992" t="str">
            <v>USD</v>
          </cell>
          <cell r="S2992" t="str">
            <v/>
          </cell>
          <cell r="T2992">
            <v>2</v>
          </cell>
          <cell r="U2992" t="str">
            <v>Closed</v>
          </cell>
          <cell r="V2992" t="str">
            <v>PRODUCT_STATUS</v>
          </cell>
          <cell r="W2992" t="str">
            <v/>
          </cell>
          <cell r="X2992" t="str">
            <v/>
          </cell>
          <cell r="Y2992" t="str">
            <v/>
          </cell>
          <cell r="Z2992">
            <v>241588</v>
          </cell>
          <cell r="AB2992" t="str">
            <v/>
          </cell>
          <cell r="AC2992" t="str">
            <v/>
          </cell>
          <cell r="AD2992">
            <v>196741</v>
          </cell>
          <cell r="AE2992" t="str">
            <v>BM BNP PARIBAS ISLAMIC FUND EQUITY ASEAN</v>
          </cell>
          <cell r="AF2992" t="str">
            <v>USD</v>
          </cell>
          <cell r="AH2992" t="str">
            <v/>
          </cell>
          <cell r="AI2992" t="str">
            <v/>
          </cell>
          <cell r="AJ2992" t="str">
            <v>PRIV</v>
          </cell>
          <cell r="AK2992" t="str">
            <v>Privilege</v>
          </cell>
          <cell r="AL2992" t="str">
            <v>SHARE_CATEGORY</v>
          </cell>
          <cell r="AM2992" t="str">
            <v>D</v>
          </cell>
          <cell r="AN2992" t="str">
            <v>Distribution</v>
          </cell>
          <cell r="AO2992" t="str">
            <v>SHARE_TYPE</v>
          </cell>
          <cell r="AP2992" t="str">
            <v/>
          </cell>
          <cell r="AQ2992" t="str">
            <v/>
          </cell>
          <cell r="AR2992" t="str">
            <v/>
          </cell>
          <cell r="AS2992" t="str">
            <v/>
          </cell>
          <cell r="AT2992" t="str">
            <v>N</v>
          </cell>
          <cell r="AV2992">
            <v>20151028</v>
          </cell>
          <cell r="AW2992">
            <v>20160325</v>
          </cell>
          <cell r="AX2992">
            <v>20160325</v>
          </cell>
          <cell r="AY2992">
            <v>20170509</v>
          </cell>
          <cell r="BB2992" t="str">
            <v>Y</v>
          </cell>
          <cell r="BC2992" t="str">
            <v>Yes</v>
          </cell>
          <cell r="BD2992" t="str">
            <v>DICI_KIID</v>
          </cell>
          <cell r="BE2992" t="str">
            <v/>
          </cell>
          <cell r="BF2992" t="str">
            <v/>
          </cell>
          <cell r="BG2992" t="str">
            <v/>
          </cell>
          <cell r="BH2992" t="str">
            <v/>
          </cell>
          <cell r="BI2992" t="str">
            <v>Y</v>
          </cell>
          <cell r="BJ2992" t="str">
            <v>0.001</v>
          </cell>
          <cell r="BK2992" t="str">
            <v>Y</v>
          </cell>
          <cell r="BL2992" t="str">
            <v>0.01</v>
          </cell>
          <cell r="BN2992" t="str">
            <v/>
          </cell>
          <cell r="BO2992" t="str">
            <v/>
          </cell>
          <cell r="BP2992">
            <v>5</v>
          </cell>
          <cell r="BQ2992" t="str">
            <v/>
          </cell>
          <cell r="BS2992" t="str">
            <v/>
          </cell>
          <cell r="BT2992" t="str">
            <v/>
          </cell>
          <cell r="BU2992" t="str">
            <v/>
          </cell>
          <cell r="BV2992" t="str">
            <v/>
          </cell>
          <cell r="BW2992" t="str">
            <v/>
          </cell>
          <cell r="BX2992" t="str">
            <v/>
          </cell>
          <cell r="BY2992" t="str">
            <v/>
          </cell>
          <cell r="BZ2992" t="str">
            <v/>
          </cell>
          <cell r="CH2992" t="str">
            <v/>
          </cell>
          <cell r="CI2992" t="str">
            <v/>
          </cell>
          <cell r="CJ2992" t="str">
            <v/>
          </cell>
          <cell r="CK2992" t="str">
            <v/>
          </cell>
          <cell r="CL2992" t="str">
            <v/>
          </cell>
          <cell r="CM2992" t="str">
            <v/>
          </cell>
          <cell r="CN2992" t="str">
            <v>Dow Jones Islamic Market Asean (USD) RI</v>
          </cell>
          <cell r="CO2992" t="str">
            <v/>
          </cell>
          <cell r="CQ2992" t="str">
            <v/>
          </cell>
          <cell r="CR2992" t="str">
            <v/>
          </cell>
          <cell r="CS2992" t="str">
            <v/>
          </cell>
          <cell r="CU2992" t="str">
            <v/>
          </cell>
          <cell r="CV2992" t="str">
            <v/>
          </cell>
          <cell r="CZ2992" t="str">
            <v/>
          </cell>
          <cell r="DB2992" t="str">
            <v/>
          </cell>
          <cell r="DC2992" t="str">
            <v/>
          </cell>
          <cell r="DD2992" t="str">
            <v/>
          </cell>
          <cell r="DF2992" t="str">
            <v/>
          </cell>
          <cell r="DG2992" t="str">
            <v/>
          </cell>
          <cell r="DH2992" t="str">
            <v/>
          </cell>
          <cell r="DI2992" t="str">
            <v/>
          </cell>
          <cell r="DL2992" t="str">
            <v/>
          </cell>
          <cell r="DM2992" t="str">
            <v/>
          </cell>
          <cell r="DN2992" t="str">
            <v/>
          </cell>
          <cell r="DP2992" t="str">
            <v/>
          </cell>
          <cell r="DQ2992" t="str">
            <v/>
          </cell>
          <cell r="DR2992" t="str">
            <v/>
          </cell>
          <cell r="DS2992" t="str">
            <v/>
          </cell>
          <cell r="DT2992" t="str">
            <v/>
          </cell>
        </row>
        <row r="2993">
          <cell r="I2993" t="str">
            <v/>
          </cell>
          <cell r="J2993" t="str">
            <v>BNP PARIBAS ISLAMIC FUND EQUITY ASEAN [I, D]</v>
          </cell>
          <cell r="K2993">
            <v>631</v>
          </cell>
          <cell r="L2993" t="str">
            <v>All</v>
          </cell>
          <cell r="M2993" t="str">
            <v>INVEST_LEGAL_TYPE</v>
          </cell>
          <cell r="N2993" t="str">
            <v/>
          </cell>
          <cell r="O2993">
            <v>2</v>
          </cell>
          <cell r="P2993" t="str">
            <v>Registered</v>
          </cell>
          <cell r="Q2993" t="str">
            <v>SHARE_FORM</v>
          </cell>
          <cell r="R2993" t="str">
            <v>USD</v>
          </cell>
          <cell r="S2993" t="str">
            <v/>
          </cell>
          <cell r="T2993">
            <v>2</v>
          </cell>
          <cell r="U2993" t="str">
            <v>Closed</v>
          </cell>
          <cell r="V2993" t="str">
            <v>PRODUCT_STATUS</v>
          </cell>
          <cell r="W2993" t="str">
            <v/>
          </cell>
          <cell r="X2993" t="str">
            <v/>
          </cell>
          <cell r="Y2993" t="str">
            <v/>
          </cell>
          <cell r="Z2993">
            <v>241588</v>
          </cell>
          <cell r="AB2993" t="str">
            <v/>
          </cell>
          <cell r="AC2993" t="str">
            <v/>
          </cell>
          <cell r="AD2993">
            <v>196741</v>
          </cell>
          <cell r="AE2993" t="str">
            <v>BM BNP PARIBAS ISLAMIC FUND EQUITY ASEAN</v>
          </cell>
          <cell r="AF2993" t="str">
            <v>USD</v>
          </cell>
          <cell r="AH2993" t="str">
            <v/>
          </cell>
          <cell r="AI2993" t="str">
            <v/>
          </cell>
          <cell r="AJ2993" t="str">
            <v>CASH</v>
          </cell>
          <cell r="AK2993" t="str">
            <v>I</v>
          </cell>
          <cell r="AL2993" t="str">
            <v>SHARE_CATEGORY</v>
          </cell>
          <cell r="AM2993" t="str">
            <v>D</v>
          </cell>
          <cell r="AN2993" t="str">
            <v>Distribution</v>
          </cell>
          <cell r="AO2993" t="str">
            <v>SHARE_TYPE</v>
          </cell>
          <cell r="AP2993" t="str">
            <v/>
          </cell>
          <cell r="AQ2993" t="str">
            <v/>
          </cell>
          <cell r="AR2993" t="str">
            <v/>
          </cell>
          <cell r="AS2993" t="str">
            <v/>
          </cell>
          <cell r="AT2993" t="str">
            <v>N</v>
          </cell>
          <cell r="AV2993">
            <v>20151028</v>
          </cell>
          <cell r="AW2993">
            <v>20160325</v>
          </cell>
          <cell r="AX2993">
            <v>20160325</v>
          </cell>
          <cell r="AY2993">
            <v>20170509</v>
          </cell>
          <cell r="BB2993" t="str">
            <v>Y</v>
          </cell>
          <cell r="BC2993" t="str">
            <v>Yes</v>
          </cell>
          <cell r="BD2993" t="str">
            <v>DICI_KIID</v>
          </cell>
          <cell r="BE2993" t="str">
            <v/>
          </cell>
          <cell r="BF2993" t="str">
            <v/>
          </cell>
          <cell r="BG2993" t="str">
            <v/>
          </cell>
          <cell r="BH2993" t="str">
            <v/>
          </cell>
          <cell r="BI2993" t="str">
            <v>Y</v>
          </cell>
          <cell r="BJ2993" t="str">
            <v>0.001</v>
          </cell>
          <cell r="BK2993" t="str">
            <v>Y</v>
          </cell>
          <cell r="BL2993" t="str">
            <v>0.01</v>
          </cell>
          <cell r="BN2993" t="str">
            <v/>
          </cell>
          <cell r="BO2993" t="str">
            <v/>
          </cell>
          <cell r="BP2993">
            <v>5</v>
          </cell>
          <cell r="BQ2993" t="str">
            <v/>
          </cell>
          <cell r="BS2993" t="str">
            <v/>
          </cell>
          <cell r="BT2993" t="str">
            <v/>
          </cell>
          <cell r="BU2993" t="str">
            <v/>
          </cell>
          <cell r="BV2993" t="str">
            <v/>
          </cell>
          <cell r="BW2993" t="str">
            <v/>
          </cell>
          <cell r="BX2993" t="str">
            <v/>
          </cell>
          <cell r="BY2993" t="str">
            <v/>
          </cell>
          <cell r="BZ2993" t="str">
            <v/>
          </cell>
          <cell r="CH2993" t="str">
            <v/>
          </cell>
          <cell r="CI2993" t="str">
            <v/>
          </cell>
          <cell r="CJ2993" t="str">
            <v/>
          </cell>
          <cell r="CK2993" t="str">
            <v/>
          </cell>
          <cell r="CL2993" t="str">
            <v/>
          </cell>
          <cell r="CM2993" t="str">
            <v/>
          </cell>
          <cell r="CN2993" t="str">
            <v>Dow Jones Islamic Market Asean (USD) RI</v>
          </cell>
          <cell r="CO2993" t="str">
            <v/>
          </cell>
          <cell r="CQ2993" t="str">
            <v/>
          </cell>
          <cell r="CR2993" t="str">
            <v/>
          </cell>
          <cell r="CS2993" t="str">
            <v/>
          </cell>
          <cell r="CU2993" t="str">
            <v/>
          </cell>
          <cell r="CV2993" t="str">
            <v/>
          </cell>
          <cell r="CZ2993" t="str">
            <v/>
          </cell>
          <cell r="DB2993" t="str">
            <v/>
          </cell>
          <cell r="DC2993" t="str">
            <v/>
          </cell>
          <cell r="DD2993" t="str">
            <v/>
          </cell>
          <cell r="DF2993" t="str">
            <v/>
          </cell>
          <cell r="DG2993" t="str">
            <v/>
          </cell>
          <cell r="DH2993" t="str">
            <v/>
          </cell>
          <cell r="DI2993" t="str">
            <v/>
          </cell>
          <cell r="DL2993" t="str">
            <v/>
          </cell>
          <cell r="DM2993" t="str">
            <v/>
          </cell>
          <cell r="DN2993" t="str">
            <v/>
          </cell>
          <cell r="DP2993" t="str">
            <v/>
          </cell>
          <cell r="DQ2993" t="str">
            <v/>
          </cell>
          <cell r="DR2993" t="str">
            <v/>
          </cell>
          <cell r="DS2993" t="str">
            <v/>
          </cell>
          <cell r="DT2993" t="str">
            <v/>
          </cell>
        </row>
        <row r="2994">
          <cell r="I2994" t="str">
            <v/>
          </cell>
          <cell r="J2994" t="str">
            <v>BNP PARIBAS ISLAMIC FUND EQUITY ASEAN [I Plus, C]</v>
          </cell>
          <cell r="K2994">
            <v>631</v>
          </cell>
          <cell r="L2994" t="str">
            <v>All</v>
          </cell>
          <cell r="M2994" t="str">
            <v>INVEST_LEGAL_TYPE</v>
          </cell>
          <cell r="N2994" t="str">
            <v/>
          </cell>
          <cell r="O2994">
            <v>2</v>
          </cell>
          <cell r="P2994" t="str">
            <v>Registered</v>
          </cell>
          <cell r="Q2994" t="str">
            <v>SHARE_FORM</v>
          </cell>
          <cell r="R2994" t="str">
            <v>USD</v>
          </cell>
          <cell r="S2994" t="str">
            <v/>
          </cell>
          <cell r="T2994">
            <v>2</v>
          </cell>
          <cell r="U2994" t="str">
            <v>Closed</v>
          </cell>
          <cell r="V2994" t="str">
            <v>PRODUCT_STATUS</v>
          </cell>
          <cell r="W2994" t="str">
            <v/>
          </cell>
          <cell r="X2994" t="str">
            <v/>
          </cell>
          <cell r="Y2994" t="str">
            <v/>
          </cell>
          <cell r="Z2994">
            <v>241588</v>
          </cell>
          <cell r="AB2994" t="str">
            <v/>
          </cell>
          <cell r="AC2994" t="str">
            <v/>
          </cell>
          <cell r="AD2994">
            <v>196741</v>
          </cell>
          <cell r="AE2994" t="str">
            <v>BM BNP PARIBAS ISLAMIC FUND EQUITY ASEAN</v>
          </cell>
          <cell r="AF2994" t="str">
            <v>USD</v>
          </cell>
          <cell r="AH2994" t="str">
            <v/>
          </cell>
          <cell r="AI2994" t="str">
            <v/>
          </cell>
          <cell r="AJ2994" t="str">
            <v>IPL</v>
          </cell>
          <cell r="AK2994" t="str">
            <v>I Plus</v>
          </cell>
          <cell r="AL2994" t="str">
            <v>SHARE_CATEGORY</v>
          </cell>
          <cell r="AM2994" t="str">
            <v>C</v>
          </cell>
          <cell r="AN2994" t="str">
            <v>Capitalisation</v>
          </cell>
          <cell r="AO2994" t="str">
            <v>SHARE_TYPE</v>
          </cell>
          <cell r="AP2994" t="str">
            <v/>
          </cell>
          <cell r="AQ2994" t="str">
            <v/>
          </cell>
          <cell r="AR2994" t="str">
            <v/>
          </cell>
          <cell r="AS2994" t="str">
            <v/>
          </cell>
          <cell r="AT2994" t="str">
            <v>N</v>
          </cell>
          <cell r="AV2994">
            <v>20151028</v>
          </cell>
          <cell r="AW2994">
            <v>20160325</v>
          </cell>
          <cell r="AX2994">
            <v>20160325</v>
          </cell>
          <cell r="AY2994">
            <v>20170509</v>
          </cell>
          <cell r="BB2994" t="str">
            <v>Y</v>
          </cell>
          <cell r="BC2994" t="str">
            <v>Yes</v>
          </cell>
          <cell r="BD2994" t="str">
            <v>DICI_KIID</v>
          </cell>
          <cell r="BE2994" t="str">
            <v/>
          </cell>
          <cell r="BF2994" t="str">
            <v/>
          </cell>
          <cell r="BG2994" t="str">
            <v/>
          </cell>
          <cell r="BH2994" t="str">
            <v/>
          </cell>
          <cell r="BI2994" t="str">
            <v>Y</v>
          </cell>
          <cell r="BJ2994" t="str">
            <v>0.001</v>
          </cell>
          <cell r="BK2994" t="str">
            <v>Y</v>
          </cell>
          <cell r="BL2994" t="str">
            <v>0.01</v>
          </cell>
          <cell r="BN2994" t="str">
            <v/>
          </cell>
          <cell r="BO2994" t="str">
            <v/>
          </cell>
          <cell r="BP2994">
            <v>5</v>
          </cell>
          <cell r="BQ2994" t="str">
            <v/>
          </cell>
          <cell r="BS2994" t="str">
            <v/>
          </cell>
          <cell r="BT2994" t="str">
            <v/>
          </cell>
          <cell r="BU2994" t="str">
            <v/>
          </cell>
          <cell r="BV2994" t="str">
            <v/>
          </cell>
          <cell r="BW2994" t="str">
            <v/>
          </cell>
          <cell r="BX2994" t="str">
            <v/>
          </cell>
          <cell r="BY2994" t="str">
            <v/>
          </cell>
          <cell r="BZ2994" t="str">
            <v/>
          </cell>
          <cell r="CH2994" t="str">
            <v/>
          </cell>
          <cell r="CI2994" t="str">
            <v/>
          </cell>
          <cell r="CJ2994" t="str">
            <v/>
          </cell>
          <cell r="CK2994" t="str">
            <v/>
          </cell>
          <cell r="CL2994" t="str">
            <v/>
          </cell>
          <cell r="CM2994" t="str">
            <v/>
          </cell>
          <cell r="CN2994" t="str">
            <v>Dow Jones Islamic Market Asean (USD) RI</v>
          </cell>
          <cell r="CO2994" t="str">
            <v/>
          </cell>
          <cell r="CQ2994" t="str">
            <v/>
          </cell>
          <cell r="CR2994" t="str">
            <v/>
          </cell>
          <cell r="CS2994" t="str">
            <v/>
          </cell>
          <cell r="CU2994" t="str">
            <v/>
          </cell>
          <cell r="CV2994" t="str">
            <v/>
          </cell>
          <cell r="CZ2994" t="str">
            <v/>
          </cell>
          <cell r="DB2994" t="str">
            <v/>
          </cell>
          <cell r="DC2994" t="str">
            <v/>
          </cell>
          <cell r="DD2994" t="str">
            <v/>
          </cell>
          <cell r="DF2994" t="str">
            <v/>
          </cell>
          <cell r="DG2994" t="str">
            <v/>
          </cell>
          <cell r="DH2994" t="str">
            <v/>
          </cell>
          <cell r="DI2994" t="str">
            <v/>
          </cell>
          <cell r="DL2994" t="str">
            <v/>
          </cell>
          <cell r="DM2994" t="str">
            <v/>
          </cell>
          <cell r="DN2994" t="str">
            <v/>
          </cell>
          <cell r="DP2994" t="str">
            <v/>
          </cell>
          <cell r="DQ2994" t="str">
            <v/>
          </cell>
          <cell r="DR2994" t="str">
            <v/>
          </cell>
          <cell r="DS2994" t="str">
            <v/>
          </cell>
          <cell r="DT2994" t="str">
            <v/>
          </cell>
        </row>
        <row r="2995">
          <cell r="I2995" t="str">
            <v/>
          </cell>
          <cell r="J2995" t="str">
            <v>BNP PARIBAS ISLAMIC FUND EQUITY ASEAN [Classic, D]</v>
          </cell>
          <cell r="K2995">
            <v>631</v>
          </cell>
          <cell r="L2995" t="str">
            <v>All</v>
          </cell>
          <cell r="M2995" t="str">
            <v>INVEST_LEGAL_TYPE</v>
          </cell>
          <cell r="N2995" t="str">
            <v/>
          </cell>
          <cell r="O2995">
            <v>2</v>
          </cell>
          <cell r="P2995" t="str">
            <v>Registered</v>
          </cell>
          <cell r="Q2995" t="str">
            <v>SHARE_FORM</v>
          </cell>
          <cell r="R2995" t="str">
            <v>USD</v>
          </cell>
          <cell r="S2995" t="str">
            <v/>
          </cell>
          <cell r="T2995">
            <v>2</v>
          </cell>
          <cell r="U2995" t="str">
            <v>Closed</v>
          </cell>
          <cell r="V2995" t="str">
            <v>PRODUCT_STATUS</v>
          </cell>
          <cell r="W2995" t="str">
            <v/>
          </cell>
          <cell r="X2995" t="str">
            <v/>
          </cell>
          <cell r="Y2995" t="str">
            <v/>
          </cell>
          <cell r="Z2995">
            <v>241588</v>
          </cell>
          <cell r="AB2995" t="str">
            <v/>
          </cell>
          <cell r="AC2995" t="str">
            <v/>
          </cell>
          <cell r="AD2995">
            <v>196741</v>
          </cell>
          <cell r="AE2995" t="str">
            <v>BM BNP PARIBAS ISLAMIC FUND EQUITY ASEAN</v>
          </cell>
          <cell r="AF2995" t="str">
            <v>USD</v>
          </cell>
          <cell r="AH2995" t="str">
            <v/>
          </cell>
          <cell r="AI2995" t="str">
            <v/>
          </cell>
          <cell r="AJ2995" t="str">
            <v>CLAS</v>
          </cell>
          <cell r="AK2995" t="str">
            <v>Classic</v>
          </cell>
          <cell r="AL2995" t="str">
            <v>SHARE_CATEGORY</v>
          </cell>
          <cell r="AM2995" t="str">
            <v>D</v>
          </cell>
          <cell r="AN2995" t="str">
            <v>Distribution</v>
          </cell>
          <cell r="AO2995" t="str">
            <v>SHARE_TYPE</v>
          </cell>
          <cell r="AP2995" t="str">
            <v/>
          </cell>
          <cell r="AQ2995" t="str">
            <v/>
          </cell>
          <cell r="AR2995" t="str">
            <v/>
          </cell>
          <cell r="AS2995" t="str">
            <v/>
          </cell>
          <cell r="AT2995" t="str">
            <v>N</v>
          </cell>
          <cell r="AV2995">
            <v>20151028</v>
          </cell>
          <cell r="AW2995">
            <v>20160325</v>
          </cell>
          <cell r="AX2995">
            <v>20160325</v>
          </cell>
          <cell r="AY2995">
            <v>20170509</v>
          </cell>
          <cell r="BB2995" t="str">
            <v>Y</v>
          </cell>
          <cell r="BC2995" t="str">
            <v>Yes</v>
          </cell>
          <cell r="BD2995" t="str">
            <v>DICI_KIID</v>
          </cell>
          <cell r="BE2995" t="str">
            <v/>
          </cell>
          <cell r="BF2995" t="str">
            <v/>
          </cell>
          <cell r="BG2995" t="str">
            <v/>
          </cell>
          <cell r="BH2995" t="str">
            <v/>
          </cell>
          <cell r="BI2995" t="str">
            <v>Y</v>
          </cell>
          <cell r="BJ2995" t="str">
            <v>0.001</v>
          </cell>
          <cell r="BK2995" t="str">
            <v>Y</v>
          </cell>
          <cell r="BL2995" t="str">
            <v>0.01</v>
          </cell>
          <cell r="BN2995" t="str">
            <v/>
          </cell>
          <cell r="BO2995" t="str">
            <v/>
          </cell>
          <cell r="BP2995">
            <v>5</v>
          </cell>
          <cell r="BQ2995" t="str">
            <v/>
          </cell>
          <cell r="BS2995" t="str">
            <v/>
          </cell>
          <cell r="BT2995" t="str">
            <v/>
          </cell>
          <cell r="BU2995" t="str">
            <v/>
          </cell>
          <cell r="BV2995" t="str">
            <v/>
          </cell>
          <cell r="BW2995" t="str">
            <v/>
          </cell>
          <cell r="BX2995" t="str">
            <v/>
          </cell>
          <cell r="BY2995" t="str">
            <v/>
          </cell>
          <cell r="BZ2995" t="str">
            <v/>
          </cell>
          <cell r="CH2995" t="str">
            <v/>
          </cell>
          <cell r="CI2995" t="str">
            <v/>
          </cell>
          <cell r="CJ2995" t="str">
            <v/>
          </cell>
          <cell r="CK2995" t="str">
            <v/>
          </cell>
          <cell r="CL2995" t="str">
            <v/>
          </cell>
          <cell r="CM2995" t="str">
            <v/>
          </cell>
          <cell r="CN2995" t="str">
            <v>Dow Jones Islamic Market Asean (USD) RI</v>
          </cell>
          <cell r="CO2995" t="str">
            <v/>
          </cell>
          <cell r="CQ2995" t="str">
            <v/>
          </cell>
          <cell r="CR2995" t="str">
            <v/>
          </cell>
          <cell r="CS2995" t="str">
            <v/>
          </cell>
          <cell r="CU2995" t="str">
            <v/>
          </cell>
          <cell r="CV2995" t="str">
            <v/>
          </cell>
          <cell r="CZ2995" t="str">
            <v/>
          </cell>
          <cell r="DB2995" t="str">
            <v/>
          </cell>
          <cell r="DC2995" t="str">
            <v/>
          </cell>
          <cell r="DD2995" t="str">
            <v/>
          </cell>
          <cell r="DF2995" t="str">
            <v/>
          </cell>
          <cell r="DG2995" t="str">
            <v/>
          </cell>
          <cell r="DH2995" t="str">
            <v/>
          </cell>
          <cell r="DI2995" t="str">
            <v/>
          </cell>
          <cell r="DL2995" t="str">
            <v/>
          </cell>
          <cell r="DM2995" t="str">
            <v/>
          </cell>
          <cell r="DN2995" t="str">
            <v/>
          </cell>
          <cell r="DP2995" t="str">
            <v/>
          </cell>
          <cell r="DQ2995" t="str">
            <v/>
          </cell>
          <cell r="DR2995" t="str">
            <v/>
          </cell>
          <cell r="DS2995" t="str">
            <v/>
          </cell>
          <cell r="DT2995" t="str">
            <v/>
          </cell>
        </row>
        <row r="2996">
          <cell r="I2996" t="str">
            <v/>
          </cell>
          <cell r="J2996" t="str">
            <v>BNP PARIBAS ISLAMIC FUND EQUITY ASEAN [I, C]</v>
          </cell>
          <cell r="K2996">
            <v>631</v>
          </cell>
          <cell r="L2996" t="str">
            <v>All</v>
          </cell>
          <cell r="M2996" t="str">
            <v>INVEST_LEGAL_TYPE</v>
          </cell>
          <cell r="N2996" t="str">
            <v/>
          </cell>
          <cell r="O2996">
            <v>2</v>
          </cell>
          <cell r="P2996" t="str">
            <v>Registered</v>
          </cell>
          <cell r="Q2996" t="str">
            <v>SHARE_FORM</v>
          </cell>
          <cell r="R2996" t="str">
            <v>USD</v>
          </cell>
          <cell r="S2996" t="str">
            <v/>
          </cell>
          <cell r="T2996">
            <v>2</v>
          </cell>
          <cell r="U2996" t="str">
            <v>Closed</v>
          </cell>
          <cell r="V2996" t="str">
            <v>PRODUCT_STATUS</v>
          </cell>
          <cell r="W2996" t="str">
            <v/>
          </cell>
          <cell r="X2996" t="str">
            <v/>
          </cell>
          <cell r="Y2996" t="str">
            <v/>
          </cell>
          <cell r="Z2996">
            <v>241588</v>
          </cell>
          <cell r="AB2996" t="str">
            <v/>
          </cell>
          <cell r="AC2996" t="str">
            <v/>
          </cell>
          <cell r="AD2996">
            <v>196741</v>
          </cell>
          <cell r="AE2996" t="str">
            <v>BM BNP PARIBAS ISLAMIC FUND EQUITY ASEAN</v>
          </cell>
          <cell r="AF2996" t="str">
            <v>USD</v>
          </cell>
          <cell r="AH2996" t="str">
            <v/>
          </cell>
          <cell r="AI2996" t="str">
            <v/>
          </cell>
          <cell r="AJ2996" t="str">
            <v>CASH</v>
          </cell>
          <cell r="AK2996" t="str">
            <v>I</v>
          </cell>
          <cell r="AL2996" t="str">
            <v>SHARE_CATEGORY</v>
          </cell>
          <cell r="AM2996" t="str">
            <v>C</v>
          </cell>
          <cell r="AN2996" t="str">
            <v>Capitalisation</v>
          </cell>
          <cell r="AO2996" t="str">
            <v>SHARE_TYPE</v>
          </cell>
          <cell r="AP2996" t="str">
            <v/>
          </cell>
          <cell r="AQ2996" t="str">
            <v/>
          </cell>
          <cell r="AR2996" t="str">
            <v/>
          </cell>
          <cell r="AS2996" t="str">
            <v/>
          </cell>
          <cell r="AT2996" t="str">
            <v>N</v>
          </cell>
          <cell r="AV2996">
            <v>20151028</v>
          </cell>
          <cell r="AW2996">
            <v>20160325</v>
          </cell>
          <cell r="AX2996">
            <v>20160325</v>
          </cell>
          <cell r="AY2996">
            <v>20170509</v>
          </cell>
          <cell r="BB2996" t="str">
            <v>Y</v>
          </cell>
          <cell r="BC2996" t="str">
            <v>Yes</v>
          </cell>
          <cell r="BD2996" t="str">
            <v>DICI_KIID</v>
          </cell>
          <cell r="BE2996" t="str">
            <v/>
          </cell>
          <cell r="BF2996" t="str">
            <v/>
          </cell>
          <cell r="BG2996" t="str">
            <v/>
          </cell>
          <cell r="BH2996" t="str">
            <v/>
          </cell>
          <cell r="BI2996" t="str">
            <v>Y</v>
          </cell>
          <cell r="BJ2996" t="str">
            <v>0.001</v>
          </cell>
          <cell r="BK2996" t="str">
            <v>Y</v>
          </cell>
          <cell r="BL2996" t="str">
            <v>0.01</v>
          </cell>
          <cell r="BN2996" t="str">
            <v/>
          </cell>
          <cell r="BO2996" t="str">
            <v/>
          </cell>
          <cell r="BP2996">
            <v>5</v>
          </cell>
          <cell r="BQ2996" t="str">
            <v/>
          </cell>
          <cell r="BS2996" t="str">
            <v/>
          </cell>
          <cell r="BT2996" t="str">
            <v/>
          </cell>
          <cell r="BU2996" t="str">
            <v/>
          </cell>
          <cell r="BV2996" t="str">
            <v/>
          </cell>
          <cell r="BW2996" t="str">
            <v/>
          </cell>
          <cell r="BX2996" t="str">
            <v/>
          </cell>
          <cell r="BY2996" t="str">
            <v/>
          </cell>
          <cell r="BZ2996" t="str">
            <v/>
          </cell>
          <cell r="CH2996" t="str">
            <v/>
          </cell>
          <cell r="CI2996" t="str">
            <v/>
          </cell>
          <cell r="CJ2996" t="str">
            <v/>
          </cell>
          <cell r="CK2996" t="str">
            <v/>
          </cell>
          <cell r="CL2996" t="str">
            <v/>
          </cell>
          <cell r="CM2996" t="str">
            <v/>
          </cell>
          <cell r="CN2996" t="str">
            <v>Dow Jones Islamic Market Asean (USD) RI</v>
          </cell>
          <cell r="CO2996" t="str">
            <v/>
          </cell>
          <cell r="CQ2996" t="str">
            <v/>
          </cell>
          <cell r="CR2996" t="str">
            <v/>
          </cell>
          <cell r="CS2996" t="str">
            <v/>
          </cell>
          <cell r="CU2996" t="str">
            <v/>
          </cell>
          <cell r="CV2996" t="str">
            <v/>
          </cell>
          <cell r="CZ2996" t="str">
            <v/>
          </cell>
          <cell r="DB2996" t="str">
            <v/>
          </cell>
          <cell r="DC2996" t="str">
            <v/>
          </cell>
          <cell r="DD2996" t="str">
            <v/>
          </cell>
          <cell r="DF2996" t="str">
            <v/>
          </cell>
          <cell r="DG2996" t="str">
            <v/>
          </cell>
          <cell r="DH2996" t="str">
            <v/>
          </cell>
          <cell r="DI2996" t="str">
            <v/>
          </cell>
          <cell r="DL2996" t="str">
            <v/>
          </cell>
          <cell r="DM2996" t="str">
            <v/>
          </cell>
          <cell r="DN2996" t="str">
            <v/>
          </cell>
          <cell r="DP2996" t="str">
            <v/>
          </cell>
          <cell r="DQ2996" t="str">
            <v/>
          </cell>
          <cell r="DR2996" t="str">
            <v/>
          </cell>
          <cell r="DS2996" t="str">
            <v/>
          </cell>
          <cell r="DT2996" t="str">
            <v/>
          </cell>
        </row>
        <row r="2997">
          <cell r="I2997" t="str">
            <v/>
          </cell>
          <cell r="J2997" t="str">
            <v>BNP PARIBAS ISLAMIC FUND EQUITY ASEAN [Classic, C]</v>
          </cell>
          <cell r="K2997">
            <v>631</v>
          </cell>
          <cell r="L2997" t="str">
            <v>All</v>
          </cell>
          <cell r="M2997" t="str">
            <v>INVEST_LEGAL_TYPE</v>
          </cell>
          <cell r="N2997" t="str">
            <v/>
          </cell>
          <cell r="O2997">
            <v>2</v>
          </cell>
          <cell r="P2997" t="str">
            <v>Registered</v>
          </cell>
          <cell r="Q2997" t="str">
            <v>SHARE_FORM</v>
          </cell>
          <cell r="R2997" t="str">
            <v>USD</v>
          </cell>
          <cell r="S2997" t="str">
            <v/>
          </cell>
          <cell r="T2997">
            <v>2</v>
          </cell>
          <cell r="U2997" t="str">
            <v>Closed</v>
          </cell>
          <cell r="V2997" t="str">
            <v>PRODUCT_STATUS</v>
          </cell>
          <cell r="W2997" t="str">
            <v/>
          </cell>
          <cell r="X2997" t="str">
            <v/>
          </cell>
          <cell r="Y2997" t="str">
            <v/>
          </cell>
          <cell r="Z2997">
            <v>241588</v>
          </cell>
          <cell r="AB2997" t="str">
            <v/>
          </cell>
          <cell r="AC2997" t="str">
            <v/>
          </cell>
          <cell r="AD2997">
            <v>196741</v>
          </cell>
          <cell r="AE2997" t="str">
            <v>BM BNP PARIBAS ISLAMIC FUND EQUITY ASEAN</v>
          </cell>
          <cell r="AF2997" t="str">
            <v>USD</v>
          </cell>
          <cell r="AH2997" t="str">
            <v/>
          </cell>
          <cell r="AI2997" t="str">
            <v/>
          </cell>
          <cell r="AJ2997" t="str">
            <v>CLAS</v>
          </cell>
          <cell r="AK2997" t="str">
            <v>Classic</v>
          </cell>
          <cell r="AL2997" t="str">
            <v>SHARE_CATEGORY</v>
          </cell>
          <cell r="AM2997" t="str">
            <v>C</v>
          </cell>
          <cell r="AN2997" t="str">
            <v>Capitalisation</v>
          </cell>
          <cell r="AO2997" t="str">
            <v>SHARE_TYPE</v>
          </cell>
          <cell r="AP2997" t="str">
            <v/>
          </cell>
          <cell r="AQ2997" t="str">
            <v/>
          </cell>
          <cell r="AR2997" t="str">
            <v/>
          </cell>
          <cell r="AS2997" t="str">
            <v/>
          </cell>
          <cell r="AT2997" t="str">
            <v>N</v>
          </cell>
          <cell r="AV2997">
            <v>20150908</v>
          </cell>
          <cell r="AW2997">
            <v>20160325</v>
          </cell>
          <cell r="AX2997">
            <v>20160325</v>
          </cell>
          <cell r="AY2997">
            <v>20170509</v>
          </cell>
          <cell r="BB2997" t="str">
            <v>Y</v>
          </cell>
          <cell r="BC2997" t="str">
            <v>Yes</v>
          </cell>
          <cell r="BD2997" t="str">
            <v>DICI_KIID</v>
          </cell>
          <cell r="BE2997" t="str">
            <v/>
          </cell>
          <cell r="BF2997" t="str">
            <v/>
          </cell>
          <cell r="BG2997" t="str">
            <v/>
          </cell>
          <cell r="BH2997" t="str">
            <v/>
          </cell>
          <cell r="BI2997" t="str">
            <v>Y</v>
          </cell>
          <cell r="BJ2997" t="str">
            <v>0.001</v>
          </cell>
          <cell r="BK2997" t="str">
            <v>Y</v>
          </cell>
          <cell r="BL2997" t="str">
            <v>0.01</v>
          </cell>
          <cell r="BM2997">
            <v>72</v>
          </cell>
          <cell r="BN2997" t="str">
            <v>The risk category is justified by the investment mainly in Stocks and Shares, the value of which can fluctuate considerably. These fluctuations are often amplified in the short term.</v>
          </cell>
          <cell r="BO2997" t="str">
            <v>RISK_NARRATIVE</v>
          </cell>
          <cell r="BP2997">
            <v>5</v>
          </cell>
          <cell r="BQ2997" t="str">
            <v/>
          </cell>
          <cell r="BS2997" t="str">
            <v/>
          </cell>
          <cell r="BT2997" t="str">
            <v/>
          </cell>
          <cell r="BU2997" t="str">
            <v/>
          </cell>
          <cell r="BV2997" t="str">
            <v/>
          </cell>
          <cell r="BW2997" t="str">
            <v/>
          </cell>
          <cell r="BX2997" t="str">
            <v/>
          </cell>
          <cell r="BY2997" t="str">
            <v/>
          </cell>
          <cell r="BZ2997" t="str">
            <v/>
          </cell>
          <cell r="CH2997" t="str">
            <v/>
          </cell>
          <cell r="CI2997" t="str">
            <v/>
          </cell>
          <cell r="CJ2997" t="str">
            <v/>
          </cell>
          <cell r="CK2997" t="str">
            <v/>
          </cell>
          <cell r="CL2997" t="str">
            <v/>
          </cell>
          <cell r="CM2997" t="str">
            <v/>
          </cell>
          <cell r="CN2997" t="str">
            <v>Dow Jones Islamic Market Asean (USD) RI</v>
          </cell>
          <cell r="CO2997" t="str">
            <v/>
          </cell>
          <cell r="CQ2997" t="str">
            <v/>
          </cell>
          <cell r="CR2997" t="str">
            <v/>
          </cell>
          <cell r="CS2997" t="str">
            <v/>
          </cell>
          <cell r="CU2997" t="str">
            <v/>
          </cell>
          <cell r="CV2997" t="str">
            <v/>
          </cell>
          <cell r="CZ2997" t="str">
            <v/>
          </cell>
          <cell r="DB2997" t="str">
            <v/>
          </cell>
          <cell r="DC2997" t="str">
            <v/>
          </cell>
          <cell r="DD2997" t="str">
            <v/>
          </cell>
          <cell r="DF2997" t="str">
            <v/>
          </cell>
          <cell r="DG2997" t="str">
            <v/>
          </cell>
          <cell r="DH2997" t="str">
            <v/>
          </cell>
          <cell r="DI2997" t="str">
            <v/>
          </cell>
          <cell r="DL2997" t="str">
            <v/>
          </cell>
          <cell r="DM2997" t="str">
            <v/>
          </cell>
          <cell r="DN2997" t="str">
            <v/>
          </cell>
          <cell r="DP2997" t="str">
            <v/>
          </cell>
          <cell r="DQ2997" t="str">
            <v/>
          </cell>
          <cell r="DR2997" t="str">
            <v/>
          </cell>
          <cell r="DS2997" t="str">
            <v/>
          </cell>
          <cell r="DT2997" t="str">
            <v/>
          </cell>
        </row>
        <row r="2998">
          <cell r="I2998" t="str">
            <v/>
          </cell>
          <cell r="J2998" t="str">
            <v>BNP PARIBAS ISLAMIC FUND EQUITY ASEAN [X, C]</v>
          </cell>
          <cell r="K2998">
            <v>631</v>
          </cell>
          <cell r="L2998" t="str">
            <v>All</v>
          </cell>
          <cell r="M2998" t="str">
            <v>INVEST_LEGAL_TYPE</v>
          </cell>
          <cell r="N2998" t="str">
            <v/>
          </cell>
          <cell r="O2998">
            <v>2</v>
          </cell>
          <cell r="P2998" t="str">
            <v>Registered</v>
          </cell>
          <cell r="Q2998" t="str">
            <v>SHARE_FORM</v>
          </cell>
          <cell r="R2998" t="str">
            <v>USD</v>
          </cell>
          <cell r="S2998" t="str">
            <v/>
          </cell>
          <cell r="T2998">
            <v>2</v>
          </cell>
          <cell r="U2998" t="str">
            <v>Closed</v>
          </cell>
          <cell r="V2998" t="str">
            <v>PRODUCT_STATUS</v>
          </cell>
          <cell r="W2998" t="str">
            <v/>
          </cell>
          <cell r="X2998" t="str">
            <v/>
          </cell>
          <cell r="Y2998" t="str">
            <v/>
          </cell>
          <cell r="Z2998">
            <v>241588</v>
          </cell>
          <cell r="AB2998" t="str">
            <v/>
          </cell>
          <cell r="AC2998" t="str">
            <v/>
          </cell>
          <cell r="AD2998">
            <v>196741</v>
          </cell>
          <cell r="AE2998" t="str">
            <v>BM BNP PARIBAS ISLAMIC FUND EQUITY ASEAN</v>
          </cell>
          <cell r="AF2998" t="str">
            <v>USD</v>
          </cell>
          <cell r="AH2998" t="str">
            <v/>
          </cell>
          <cell r="AI2998" t="str">
            <v/>
          </cell>
          <cell r="AJ2998" t="str">
            <v>X</v>
          </cell>
          <cell r="AK2998" t="str">
            <v>X</v>
          </cell>
          <cell r="AL2998" t="str">
            <v>SHARE_CATEGORY</v>
          </cell>
          <cell r="AM2998" t="str">
            <v>C</v>
          </cell>
          <cell r="AN2998" t="str">
            <v>Capitalisation</v>
          </cell>
          <cell r="AO2998" t="str">
            <v>SHARE_TYPE</v>
          </cell>
          <cell r="AP2998" t="str">
            <v/>
          </cell>
          <cell r="AQ2998" t="str">
            <v/>
          </cell>
          <cell r="AR2998" t="str">
            <v/>
          </cell>
          <cell r="AS2998" t="str">
            <v/>
          </cell>
          <cell r="AT2998" t="str">
            <v>N</v>
          </cell>
          <cell r="AV2998">
            <v>20151028</v>
          </cell>
          <cell r="AW2998">
            <v>20160325</v>
          </cell>
          <cell r="AX2998">
            <v>20160325</v>
          </cell>
          <cell r="AY2998">
            <v>20170509</v>
          </cell>
          <cell r="BB2998" t="str">
            <v>Y</v>
          </cell>
          <cell r="BC2998" t="str">
            <v>Yes</v>
          </cell>
          <cell r="BD2998" t="str">
            <v>DICI_KIID</v>
          </cell>
          <cell r="BE2998" t="str">
            <v/>
          </cell>
          <cell r="BF2998" t="str">
            <v/>
          </cell>
          <cell r="BG2998" t="str">
            <v/>
          </cell>
          <cell r="BH2998" t="str">
            <v/>
          </cell>
          <cell r="BI2998" t="str">
            <v>Y</v>
          </cell>
          <cell r="BJ2998" t="str">
            <v>0.001</v>
          </cell>
          <cell r="BK2998" t="str">
            <v>Y</v>
          </cell>
          <cell r="BL2998" t="str">
            <v>0.01</v>
          </cell>
          <cell r="BN2998" t="str">
            <v/>
          </cell>
          <cell r="BO2998" t="str">
            <v/>
          </cell>
          <cell r="BP2998">
            <v>5</v>
          </cell>
          <cell r="BQ2998" t="str">
            <v/>
          </cell>
          <cell r="BS2998" t="str">
            <v/>
          </cell>
          <cell r="BT2998" t="str">
            <v/>
          </cell>
          <cell r="BU2998" t="str">
            <v/>
          </cell>
          <cell r="BV2998" t="str">
            <v/>
          </cell>
          <cell r="BW2998" t="str">
            <v/>
          </cell>
          <cell r="BX2998" t="str">
            <v/>
          </cell>
          <cell r="BY2998" t="str">
            <v/>
          </cell>
          <cell r="BZ2998" t="str">
            <v/>
          </cell>
          <cell r="CH2998" t="str">
            <v/>
          </cell>
          <cell r="CI2998" t="str">
            <v/>
          </cell>
          <cell r="CJ2998" t="str">
            <v/>
          </cell>
          <cell r="CK2998" t="str">
            <v/>
          </cell>
          <cell r="CL2998" t="str">
            <v/>
          </cell>
          <cell r="CM2998" t="str">
            <v/>
          </cell>
          <cell r="CN2998" t="str">
            <v>Dow Jones Islamic Market Asean (USD) RI</v>
          </cell>
          <cell r="CO2998" t="str">
            <v/>
          </cell>
          <cell r="CQ2998" t="str">
            <v/>
          </cell>
          <cell r="CR2998" t="str">
            <v/>
          </cell>
          <cell r="CS2998" t="str">
            <v/>
          </cell>
          <cell r="CU2998" t="str">
            <v/>
          </cell>
          <cell r="CV2998" t="str">
            <v/>
          </cell>
          <cell r="CZ2998" t="str">
            <v/>
          </cell>
          <cell r="DB2998" t="str">
            <v/>
          </cell>
          <cell r="DC2998" t="str">
            <v/>
          </cell>
          <cell r="DD2998" t="str">
            <v/>
          </cell>
          <cell r="DF2998" t="str">
            <v/>
          </cell>
          <cell r="DG2998" t="str">
            <v/>
          </cell>
          <cell r="DH2998" t="str">
            <v/>
          </cell>
          <cell r="DI2998" t="str">
            <v/>
          </cell>
          <cell r="DL2998" t="str">
            <v/>
          </cell>
          <cell r="DM2998" t="str">
            <v/>
          </cell>
          <cell r="DN2998" t="str">
            <v/>
          </cell>
          <cell r="DP2998" t="str">
            <v/>
          </cell>
          <cell r="DQ2998" t="str">
            <v/>
          </cell>
          <cell r="DR2998" t="str">
            <v/>
          </cell>
          <cell r="DS2998" t="str">
            <v/>
          </cell>
          <cell r="DT2998" t="str">
            <v/>
          </cell>
        </row>
        <row r="2999">
          <cell r="I2999" t="str">
            <v/>
          </cell>
          <cell r="J2999" t="str">
            <v>BNP PARIBAS ISLAMIC FUND EQUITY ASEAN [Privilege, C]</v>
          </cell>
          <cell r="K2999">
            <v>631</v>
          </cell>
          <cell r="L2999" t="str">
            <v>All</v>
          </cell>
          <cell r="M2999" t="str">
            <v>INVEST_LEGAL_TYPE</v>
          </cell>
          <cell r="N2999" t="str">
            <v/>
          </cell>
          <cell r="O2999">
            <v>2</v>
          </cell>
          <cell r="P2999" t="str">
            <v>Registered</v>
          </cell>
          <cell r="Q2999" t="str">
            <v>SHARE_FORM</v>
          </cell>
          <cell r="R2999" t="str">
            <v>USD</v>
          </cell>
          <cell r="S2999" t="str">
            <v/>
          </cell>
          <cell r="T2999">
            <v>2</v>
          </cell>
          <cell r="U2999" t="str">
            <v>Closed</v>
          </cell>
          <cell r="V2999" t="str">
            <v>PRODUCT_STATUS</v>
          </cell>
          <cell r="W2999" t="str">
            <v/>
          </cell>
          <cell r="X2999" t="str">
            <v/>
          </cell>
          <cell r="Y2999" t="str">
            <v/>
          </cell>
          <cell r="Z2999">
            <v>241588</v>
          </cell>
          <cell r="AB2999" t="str">
            <v/>
          </cell>
          <cell r="AC2999" t="str">
            <v/>
          </cell>
          <cell r="AD2999">
            <v>196741</v>
          </cell>
          <cell r="AE2999" t="str">
            <v>BM BNP PARIBAS ISLAMIC FUND EQUITY ASEAN</v>
          </cell>
          <cell r="AF2999" t="str">
            <v>USD</v>
          </cell>
          <cell r="AH2999" t="str">
            <v/>
          </cell>
          <cell r="AI2999" t="str">
            <v/>
          </cell>
          <cell r="AJ2999" t="str">
            <v>PRIV</v>
          </cell>
          <cell r="AK2999" t="str">
            <v>Privilege</v>
          </cell>
          <cell r="AL2999" t="str">
            <v>SHARE_CATEGORY</v>
          </cell>
          <cell r="AM2999" t="str">
            <v>C</v>
          </cell>
          <cell r="AN2999" t="str">
            <v>Capitalisation</v>
          </cell>
          <cell r="AO2999" t="str">
            <v>SHARE_TYPE</v>
          </cell>
          <cell r="AP2999" t="str">
            <v/>
          </cell>
          <cell r="AQ2999" t="str">
            <v/>
          </cell>
          <cell r="AR2999" t="str">
            <v/>
          </cell>
          <cell r="AS2999" t="str">
            <v/>
          </cell>
          <cell r="AT2999" t="str">
            <v>N</v>
          </cell>
          <cell r="AV2999">
            <v>20151028</v>
          </cell>
          <cell r="AW2999">
            <v>20160325</v>
          </cell>
          <cell r="AX2999">
            <v>20160325</v>
          </cell>
          <cell r="AY2999">
            <v>20170509</v>
          </cell>
          <cell r="BB2999" t="str">
            <v>Y</v>
          </cell>
          <cell r="BC2999" t="str">
            <v>Yes</v>
          </cell>
          <cell r="BD2999" t="str">
            <v>DICI_KIID</v>
          </cell>
          <cell r="BE2999" t="str">
            <v/>
          </cell>
          <cell r="BF2999" t="str">
            <v/>
          </cell>
          <cell r="BG2999" t="str">
            <v/>
          </cell>
          <cell r="BH2999" t="str">
            <v/>
          </cell>
          <cell r="BI2999" t="str">
            <v>Y</v>
          </cell>
          <cell r="BJ2999" t="str">
            <v>0.001</v>
          </cell>
          <cell r="BK2999" t="str">
            <v>Y</v>
          </cell>
          <cell r="BL2999" t="str">
            <v>0.01</v>
          </cell>
          <cell r="BN2999" t="str">
            <v/>
          </cell>
          <cell r="BO2999" t="str">
            <v/>
          </cell>
          <cell r="BP2999">
            <v>5</v>
          </cell>
          <cell r="BQ2999" t="str">
            <v/>
          </cell>
          <cell r="BS2999" t="str">
            <v/>
          </cell>
          <cell r="BT2999" t="str">
            <v/>
          </cell>
          <cell r="BU2999" t="str">
            <v/>
          </cell>
          <cell r="BV2999" t="str">
            <v/>
          </cell>
          <cell r="BW2999" t="str">
            <v/>
          </cell>
          <cell r="BX2999" t="str">
            <v/>
          </cell>
          <cell r="BY2999" t="str">
            <v/>
          </cell>
          <cell r="BZ2999" t="str">
            <v/>
          </cell>
          <cell r="CH2999" t="str">
            <v/>
          </cell>
          <cell r="CI2999" t="str">
            <v/>
          </cell>
          <cell r="CJ2999" t="str">
            <v/>
          </cell>
          <cell r="CK2999" t="str">
            <v/>
          </cell>
          <cell r="CL2999" t="str">
            <v/>
          </cell>
          <cell r="CM2999" t="str">
            <v/>
          </cell>
          <cell r="CN2999" t="str">
            <v>Dow Jones Islamic Market Asean (USD) RI</v>
          </cell>
          <cell r="CO2999" t="str">
            <v/>
          </cell>
          <cell r="CQ2999" t="str">
            <v/>
          </cell>
          <cell r="CR2999" t="str">
            <v/>
          </cell>
          <cell r="CS2999" t="str">
            <v/>
          </cell>
          <cell r="CU2999" t="str">
            <v/>
          </cell>
          <cell r="CV2999" t="str">
            <v/>
          </cell>
          <cell r="CZ2999" t="str">
            <v/>
          </cell>
          <cell r="DB2999" t="str">
            <v/>
          </cell>
          <cell r="DC2999" t="str">
            <v/>
          </cell>
          <cell r="DD2999" t="str">
            <v/>
          </cell>
          <cell r="DF2999" t="str">
            <v/>
          </cell>
          <cell r="DG2999" t="str">
            <v/>
          </cell>
          <cell r="DH2999" t="str">
            <v/>
          </cell>
          <cell r="DI2999" t="str">
            <v/>
          </cell>
          <cell r="DL2999" t="str">
            <v/>
          </cell>
          <cell r="DM2999" t="str">
            <v/>
          </cell>
          <cell r="DN2999" t="str">
            <v/>
          </cell>
          <cell r="DP2999" t="str">
            <v/>
          </cell>
          <cell r="DQ2999" t="str">
            <v/>
          </cell>
          <cell r="DR2999" t="str">
            <v/>
          </cell>
          <cell r="DS2999" t="str">
            <v/>
          </cell>
          <cell r="DT2999" t="str">
            <v/>
          </cell>
        </row>
        <row r="3000">
          <cell r="I3000" t="str">
            <v>LU1056595553</v>
          </cell>
          <cell r="J3000" t="str">
            <v>BNP PARIBAS L1 MULTI-ASSET INCOME [X, C]</v>
          </cell>
          <cell r="K3000">
            <v>632</v>
          </cell>
          <cell r="L3000" t="str">
            <v>Authorised Investors</v>
          </cell>
          <cell r="M3000" t="str">
            <v>INVEST_LEGAL_TYPE</v>
          </cell>
          <cell r="N3000" t="str">
            <v/>
          </cell>
          <cell r="O3000">
            <v>2</v>
          </cell>
          <cell r="P3000" t="str">
            <v>Registered</v>
          </cell>
          <cell r="Q3000" t="str">
            <v>SHARE_FORM</v>
          </cell>
          <cell r="R3000" t="str">
            <v>EUR</v>
          </cell>
          <cell r="S3000" t="str">
            <v>N</v>
          </cell>
          <cell r="T3000">
            <v>2</v>
          </cell>
          <cell r="U3000" t="str">
            <v>Closed</v>
          </cell>
          <cell r="V3000" t="str">
            <v>PRODUCT_STATUS</v>
          </cell>
          <cell r="W3000" t="str">
            <v/>
          </cell>
          <cell r="X3000" t="str">
            <v/>
          </cell>
          <cell r="Y3000" t="str">
            <v/>
          </cell>
          <cell r="Z3000">
            <v>234881</v>
          </cell>
          <cell r="AA3000">
            <v>0</v>
          </cell>
          <cell r="AB3000" t="str">
            <v>No Benchmark</v>
          </cell>
          <cell r="AC3000" t="str">
            <v>EUR</v>
          </cell>
          <cell r="AD3000">
            <v>202166</v>
          </cell>
          <cell r="AE3000" t="str">
            <v>BM BNP Paribas Funds Multi-Asset Income [43286] - Perf</v>
          </cell>
          <cell r="AF3000" t="str">
            <v>EUR</v>
          </cell>
          <cell r="AH3000" t="str">
            <v/>
          </cell>
          <cell r="AI3000" t="str">
            <v/>
          </cell>
          <cell r="AJ3000" t="str">
            <v>X</v>
          </cell>
          <cell r="AK3000" t="str">
            <v>X</v>
          </cell>
          <cell r="AL3000" t="str">
            <v>SHARE_CATEGORY</v>
          </cell>
          <cell r="AM3000" t="str">
            <v>C</v>
          </cell>
          <cell r="AN3000" t="str">
            <v>Capitalisation</v>
          </cell>
          <cell r="AO3000" t="str">
            <v>SHARE_TYPE</v>
          </cell>
          <cell r="AP3000" t="str">
            <v>Y</v>
          </cell>
          <cell r="AQ3000" t="str">
            <v/>
          </cell>
          <cell r="AR3000" t="str">
            <v/>
          </cell>
          <cell r="AS3000" t="str">
            <v/>
          </cell>
          <cell r="AT3000" t="str">
            <v>N</v>
          </cell>
          <cell r="AU3000">
            <v>20140602</v>
          </cell>
          <cell r="AV3000">
            <v>20140514</v>
          </cell>
          <cell r="AW3000">
            <v>20140926</v>
          </cell>
          <cell r="AX3000">
            <v>20140926</v>
          </cell>
          <cell r="AY3000">
            <v>20191122</v>
          </cell>
          <cell r="AZ3000">
            <v>20191122</v>
          </cell>
          <cell r="BA3000">
            <v>20191115</v>
          </cell>
          <cell r="BB3000" t="str">
            <v>Y</v>
          </cell>
          <cell r="BC3000" t="str">
            <v>Yes</v>
          </cell>
          <cell r="BD3000" t="str">
            <v>DICI_KIID</v>
          </cell>
          <cell r="BE3000" t="str">
            <v/>
          </cell>
          <cell r="BF3000" t="str">
            <v/>
          </cell>
          <cell r="BG3000" t="str">
            <v/>
          </cell>
          <cell r="BH3000" t="str">
            <v/>
          </cell>
          <cell r="BI3000" t="str">
            <v>Y</v>
          </cell>
          <cell r="BJ3000" t="str">
            <v>0.001</v>
          </cell>
          <cell r="BK3000" t="str">
            <v>Y</v>
          </cell>
          <cell r="BL3000" t="str">
            <v>0.01</v>
          </cell>
          <cell r="BM3000">
            <v>62</v>
          </cell>
          <cell r="BN3000" t="str">
            <v>The risk category is justified by the investment in different asset classes with a standard asset mix that is a good balance between risky assets and less risky assets.</v>
          </cell>
          <cell r="BO3000" t="str">
            <v>RISK_NARRATIVE</v>
          </cell>
          <cell r="BP3000">
            <v>4</v>
          </cell>
          <cell r="BQ3000" t="str">
            <v/>
          </cell>
          <cell r="BS3000" t="str">
            <v/>
          </cell>
          <cell r="BT3000" t="str">
            <v/>
          </cell>
          <cell r="BU3000" t="str">
            <v>Y</v>
          </cell>
          <cell r="BV3000" t="str">
            <v/>
          </cell>
          <cell r="BW3000" t="str">
            <v/>
          </cell>
          <cell r="BX3000" t="str">
            <v>BNP IP-LU</v>
          </cell>
          <cell r="BY3000" t="str">
            <v>BNP IP-LU</v>
          </cell>
          <cell r="BZ3000" t="str">
            <v>LIBRARY_FUNDSQUARE</v>
          </cell>
          <cell r="CA3000">
            <v>6.61</v>
          </cell>
          <cell r="CB3000">
            <v>3</v>
          </cell>
          <cell r="CC3000">
            <v>20171026</v>
          </cell>
          <cell r="CE3000">
            <v>3</v>
          </cell>
          <cell r="CF3000">
            <v>1</v>
          </cell>
          <cell r="CH3000" t="str">
            <v/>
          </cell>
          <cell r="CI3000" t="str">
            <v/>
          </cell>
          <cell r="CJ3000" t="str">
            <v/>
          </cell>
          <cell r="CK3000" t="str">
            <v/>
          </cell>
          <cell r="CL3000" t="str">
            <v/>
          </cell>
          <cell r="CM3000" t="str">
            <v>No Benchmark</v>
          </cell>
          <cell r="CN3000" t="str">
            <v/>
          </cell>
          <cell r="CO3000" t="str">
            <v/>
          </cell>
          <cell r="CQ3000" t="str">
            <v/>
          </cell>
          <cell r="CR3000" t="str">
            <v/>
          </cell>
          <cell r="CS3000" t="str">
            <v/>
          </cell>
          <cell r="CU3000" t="str">
            <v/>
          </cell>
          <cell r="CV3000" t="str">
            <v/>
          </cell>
          <cell r="CZ3000" t="str">
            <v/>
          </cell>
          <cell r="DB3000" t="str">
            <v/>
          </cell>
          <cell r="DC3000" t="str">
            <v/>
          </cell>
          <cell r="DD3000" t="str">
            <v/>
          </cell>
          <cell r="DF3000" t="str">
            <v/>
          </cell>
          <cell r="DG3000" t="str">
            <v/>
          </cell>
          <cell r="DH3000" t="str">
            <v/>
          </cell>
          <cell r="DI3000" t="str">
            <v/>
          </cell>
          <cell r="DL3000" t="str">
            <v/>
          </cell>
          <cell r="DM3000" t="str">
            <v/>
          </cell>
          <cell r="DN3000" t="str">
            <v/>
          </cell>
          <cell r="DP3000" t="str">
            <v/>
          </cell>
          <cell r="DQ3000" t="str">
            <v/>
          </cell>
          <cell r="DR3000" t="str">
            <v/>
          </cell>
          <cell r="DS3000" t="str">
            <v/>
          </cell>
          <cell r="DT3000" t="str">
            <v/>
          </cell>
        </row>
        <row r="3001">
          <cell r="I3001" t="str">
            <v>LU1590774383</v>
          </cell>
          <cell r="J3001" t="str">
            <v>BNP PARIBAS L1 MULTI-ASSET INCOME [X, D]</v>
          </cell>
          <cell r="K3001">
            <v>632</v>
          </cell>
          <cell r="L3001" t="str">
            <v>Authorised Investors</v>
          </cell>
          <cell r="M3001" t="str">
            <v>INVEST_LEGAL_TYPE</v>
          </cell>
          <cell r="N3001" t="str">
            <v/>
          </cell>
          <cell r="O3001">
            <v>2</v>
          </cell>
          <cell r="P3001" t="str">
            <v>Registered</v>
          </cell>
          <cell r="Q3001" t="str">
            <v>SHARE_FORM</v>
          </cell>
          <cell r="R3001" t="str">
            <v>EUR</v>
          </cell>
          <cell r="S3001" t="str">
            <v>N</v>
          </cell>
          <cell r="T3001">
            <v>2</v>
          </cell>
          <cell r="U3001" t="str">
            <v>Closed</v>
          </cell>
          <cell r="V3001" t="str">
            <v>PRODUCT_STATUS</v>
          </cell>
          <cell r="W3001" t="str">
            <v/>
          </cell>
          <cell r="X3001" t="str">
            <v/>
          </cell>
          <cell r="Y3001" t="str">
            <v/>
          </cell>
          <cell r="Z3001">
            <v>234881</v>
          </cell>
          <cell r="AA3001">
            <v>0</v>
          </cell>
          <cell r="AB3001" t="str">
            <v>No Benchmark</v>
          </cell>
          <cell r="AC3001" t="str">
            <v>EUR</v>
          </cell>
          <cell r="AD3001">
            <v>202166</v>
          </cell>
          <cell r="AE3001" t="str">
            <v>BM BNP Paribas Funds Multi-Asset Income [43286] - Perf</v>
          </cell>
          <cell r="AF3001" t="str">
            <v>EUR</v>
          </cell>
          <cell r="AH3001" t="str">
            <v/>
          </cell>
          <cell r="AI3001" t="str">
            <v/>
          </cell>
          <cell r="AJ3001" t="str">
            <v>X</v>
          </cell>
          <cell r="AK3001" t="str">
            <v>X</v>
          </cell>
          <cell r="AL3001" t="str">
            <v>SHARE_CATEGORY</v>
          </cell>
          <cell r="AM3001" t="str">
            <v>D</v>
          </cell>
          <cell r="AN3001" t="str">
            <v>Distribution</v>
          </cell>
          <cell r="AO3001" t="str">
            <v>SHARE_TYPE</v>
          </cell>
          <cell r="AP3001" t="str">
            <v>Y</v>
          </cell>
          <cell r="AQ3001" t="str">
            <v>Y</v>
          </cell>
          <cell r="AR3001" t="str">
            <v>Annually</v>
          </cell>
          <cell r="AS3001" t="str">
            <v>DIVIDEND_FREQUENCY</v>
          </cell>
          <cell r="AT3001" t="str">
            <v>N</v>
          </cell>
          <cell r="AU3001">
            <v>20170421</v>
          </cell>
          <cell r="AV3001">
            <v>20170330</v>
          </cell>
          <cell r="AW3001">
            <v>20170720</v>
          </cell>
          <cell r="AX3001">
            <v>20170720</v>
          </cell>
          <cell r="AY3001">
            <v>20191122</v>
          </cell>
          <cell r="AZ3001">
            <v>20191122</v>
          </cell>
          <cell r="BA3001">
            <v>20191115</v>
          </cell>
          <cell r="BB3001" t="str">
            <v>Y</v>
          </cell>
          <cell r="BC3001" t="str">
            <v>Yes</v>
          </cell>
          <cell r="BD3001" t="str">
            <v>DICI_KIID</v>
          </cell>
          <cell r="BE3001" t="str">
            <v/>
          </cell>
          <cell r="BF3001" t="str">
            <v/>
          </cell>
          <cell r="BG3001" t="str">
            <v/>
          </cell>
          <cell r="BH3001" t="str">
            <v/>
          </cell>
          <cell r="BI3001" t="str">
            <v>Y</v>
          </cell>
          <cell r="BJ3001" t="str">
            <v>0.001</v>
          </cell>
          <cell r="BK3001" t="str">
            <v>Y</v>
          </cell>
          <cell r="BL3001" t="str">
            <v>0.01</v>
          </cell>
          <cell r="BM3001">
            <v>62</v>
          </cell>
          <cell r="BN3001" t="str">
            <v>The risk category is justified by the investment in different asset classes with a standard asset mix that is a good balance between risky assets and less risky assets.</v>
          </cell>
          <cell r="BO3001" t="str">
            <v>RISK_NARRATIVE</v>
          </cell>
          <cell r="BP3001">
            <v>4</v>
          </cell>
          <cell r="BQ3001" t="str">
            <v>N</v>
          </cell>
          <cell r="BS3001" t="str">
            <v/>
          </cell>
          <cell r="BT3001" t="str">
            <v/>
          </cell>
          <cell r="BU3001" t="str">
            <v>Y</v>
          </cell>
          <cell r="BV3001" t="str">
            <v/>
          </cell>
          <cell r="BW3001" t="str">
            <v/>
          </cell>
          <cell r="BX3001" t="str">
            <v>BNP IP-LU</v>
          </cell>
          <cell r="BY3001" t="str">
            <v>BNP IP-LU</v>
          </cell>
          <cell r="BZ3001" t="str">
            <v>LIBRARY_FUNDSQUARE</v>
          </cell>
          <cell r="CA3001">
            <v>6.61</v>
          </cell>
          <cell r="CB3001">
            <v>3</v>
          </cell>
          <cell r="CC3001">
            <v>20171026</v>
          </cell>
          <cell r="CE3001">
            <v>3</v>
          </cell>
          <cell r="CF3001">
            <v>1</v>
          </cell>
          <cell r="CH3001" t="str">
            <v/>
          </cell>
          <cell r="CI3001" t="str">
            <v/>
          </cell>
          <cell r="CJ3001" t="str">
            <v/>
          </cell>
          <cell r="CK3001" t="str">
            <v/>
          </cell>
          <cell r="CL3001" t="str">
            <v/>
          </cell>
          <cell r="CM3001" t="str">
            <v>No Benchmark</v>
          </cell>
          <cell r="CN3001" t="str">
            <v/>
          </cell>
          <cell r="CO3001" t="str">
            <v/>
          </cell>
          <cell r="CQ3001" t="str">
            <v/>
          </cell>
          <cell r="CR3001" t="str">
            <v/>
          </cell>
          <cell r="CS3001" t="str">
            <v/>
          </cell>
          <cell r="CU3001" t="str">
            <v/>
          </cell>
          <cell r="CV3001" t="str">
            <v/>
          </cell>
          <cell r="CZ3001" t="str">
            <v/>
          </cell>
          <cell r="DB3001" t="str">
            <v/>
          </cell>
          <cell r="DC3001" t="str">
            <v/>
          </cell>
          <cell r="DD3001" t="str">
            <v/>
          </cell>
          <cell r="DF3001" t="str">
            <v/>
          </cell>
          <cell r="DG3001" t="str">
            <v/>
          </cell>
          <cell r="DH3001" t="str">
            <v/>
          </cell>
          <cell r="DI3001" t="str">
            <v/>
          </cell>
          <cell r="DL3001" t="str">
            <v/>
          </cell>
          <cell r="DM3001" t="str">
            <v/>
          </cell>
          <cell r="DN3001" t="str">
            <v/>
          </cell>
          <cell r="DP3001" t="str">
            <v/>
          </cell>
          <cell r="DQ3001" t="str">
            <v/>
          </cell>
          <cell r="DR3001" t="str">
            <v/>
          </cell>
          <cell r="DS3001" t="str">
            <v/>
          </cell>
          <cell r="DT3001" t="str">
            <v/>
          </cell>
        </row>
        <row r="3002">
          <cell r="I3002" t="str">
            <v>LU1254146050</v>
          </cell>
          <cell r="J3002" t="str">
            <v>BNP PARIBAS L1 MULTI-ASSET INCOME [Classic RH USD MD, D]</v>
          </cell>
          <cell r="K3002">
            <v>631</v>
          </cell>
          <cell r="L3002" t="str">
            <v>All</v>
          </cell>
          <cell r="M3002" t="str">
            <v>INVEST_LEGAL_TYPE</v>
          </cell>
          <cell r="N3002" t="str">
            <v/>
          </cell>
          <cell r="P3002" t="str">
            <v/>
          </cell>
          <cell r="Q3002" t="str">
            <v/>
          </cell>
          <cell r="R3002" t="str">
            <v>USD</v>
          </cell>
          <cell r="S3002" t="str">
            <v>N</v>
          </cell>
          <cell r="T3002">
            <v>2</v>
          </cell>
          <cell r="U3002" t="str">
            <v>Closed</v>
          </cell>
          <cell r="V3002" t="str">
            <v>PRODUCT_STATUS</v>
          </cell>
          <cell r="W3002" t="str">
            <v/>
          </cell>
          <cell r="X3002" t="str">
            <v/>
          </cell>
          <cell r="Y3002" t="str">
            <v/>
          </cell>
          <cell r="Z3002">
            <v>234881</v>
          </cell>
          <cell r="AA3002">
            <v>0</v>
          </cell>
          <cell r="AB3002" t="str">
            <v>No Benchmark</v>
          </cell>
          <cell r="AC3002" t="str">
            <v>EUR</v>
          </cell>
          <cell r="AD3002">
            <v>202166</v>
          </cell>
          <cell r="AE3002" t="str">
            <v>BM BNP Paribas Funds Multi-Asset Income [43286] - Perf</v>
          </cell>
          <cell r="AF3002" t="str">
            <v>EUR</v>
          </cell>
          <cell r="AH3002" t="str">
            <v/>
          </cell>
          <cell r="AI3002" t="str">
            <v/>
          </cell>
          <cell r="AJ3002" t="str">
            <v>CRUM</v>
          </cell>
          <cell r="AK3002" t="str">
            <v>Classic RH USD MD</v>
          </cell>
          <cell r="AL3002" t="str">
            <v>SHARE_CATEGORY</v>
          </cell>
          <cell r="AM3002" t="str">
            <v>D</v>
          </cell>
          <cell r="AN3002" t="str">
            <v>Distribution</v>
          </cell>
          <cell r="AO3002" t="str">
            <v>SHARE_TYPE</v>
          </cell>
          <cell r="AP3002" t="str">
            <v>Y</v>
          </cell>
          <cell r="AQ3002" t="str">
            <v>M</v>
          </cell>
          <cell r="AR3002" t="str">
            <v>Monthly</v>
          </cell>
          <cell r="AS3002" t="str">
            <v>DIVIDEND_FREQUENCY</v>
          </cell>
          <cell r="AT3002" t="str">
            <v>Y</v>
          </cell>
          <cell r="AU3002">
            <v>20140602</v>
          </cell>
          <cell r="AV3002">
            <v>20150629</v>
          </cell>
          <cell r="AY3002">
            <v>20191122</v>
          </cell>
          <cell r="AZ3002">
            <v>20191122</v>
          </cell>
          <cell r="BA3002">
            <v>20191115</v>
          </cell>
          <cell r="BB3002" t="str">
            <v>Y</v>
          </cell>
          <cell r="BC3002" t="str">
            <v>Yes</v>
          </cell>
          <cell r="BD3002" t="str">
            <v>DICI_KIID</v>
          </cell>
          <cell r="BE3002" t="str">
            <v/>
          </cell>
          <cell r="BF3002" t="str">
            <v/>
          </cell>
          <cell r="BG3002" t="str">
            <v/>
          </cell>
          <cell r="BH3002" t="str">
            <v/>
          </cell>
          <cell r="BI3002" t="str">
            <v>Y</v>
          </cell>
          <cell r="BJ3002" t="str">
            <v>0.001</v>
          </cell>
          <cell r="BK3002" t="str">
            <v>Y</v>
          </cell>
          <cell r="BL3002" t="str">
            <v>0.01</v>
          </cell>
          <cell r="BM3002">
            <v>62</v>
          </cell>
          <cell r="BN3002" t="str">
            <v>The risk category is justified by the investment in different asset classes with a standard asset mix that is a good balance between risky assets and less risky assets.</v>
          </cell>
          <cell r="BO3002" t="str">
            <v>RISK_NARRATIVE</v>
          </cell>
          <cell r="BP3002">
            <v>4</v>
          </cell>
          <cell r="BQ3002" t="str">
            <v/>
          </cell>
          <cell r="BS3002" t="str">
            <v/>
          </cell>
          <cell r="BT3002" t="str">
            <v/>
          </cell>
          <cell r="BU3002" t="str">
            <v>Y</v>
          </cell>
          <cell r="BV3002" t="str">
            <v/>
          </cell>
          <cell r="BW3002" t="str">
            <v/>
          </cell>
          <cell r="BX3002" t="str">
            <v>BNP IP-LU</v>
          </cell>
          <cell r="BY3002" t="str">
            <v>BNP IP-LU</v>
          </cell>
          <cell r="BZ3002" t="str">
            <v>LIBRARY_FUNDSQUARE</v>
          </cell>
          <cell r="CA3002">
            <v>6.61</v>
          </cell>
          <cell r="CB3002">
            <v>3</v>
          </cell>
          <cell r="CC3002">
            <v>20171026</v>
          </cell>
          <cell r="CE3002">
            <v>3</v>
          </cell>
          <cell r="CF3002">
            <v>1</v>
          </cell>
          <cell r="CH3002" t="str">
            <v/>
          </cell>
          <cell r="CI3002" t="str">
            <v/>
          </cell>
          <cell r="CJ3002" t="str">
            <v/>
          </cell>
          <cell r="CK3002" t="str">
            <v/>
          </cell>
          <cell r="CL3002" t="str">
            <v/>
          </cell>
          <cell r="CM3002" t="str">
            <v>No Benchmark</v>
          </cell>
          <cell r="CN3002" t="str">
            <v/>
          </cell>
          <cell r="CO3002" t="str">
            <v/>
          </cell>
          <cell r="CQ3002" t="str">
            <v/>
          </cell>
          <cell r="CR3002" t="str">
            <v/>
          </cell>
          <cell r="CS3002" t="str">
            <v/>
          </cell>
          <cell r="CU3002" t="str">
            <v/>
          </cell>
          <cell r="CV3002" t="str">
            <v/>
          </cell>
          <cell r="CZ3002" t="str">
            <v/>
          </cell>
          <cell r="DB3002" t="str">
            <v/>
          </cell>
          <cell r="DC3002" t="str">
            <v/>
          </cell>
          <cell r="DD3002" t="str">
            <v/>
          </cell>
          <cell r="DF3002" t="str">
            <v/>
          </cell>
          <cell r="DG3002" t="str">
            <v/>
          </cell>
          <cell r="DH3002" t="str">
            <v/>
          </cell>
          <cell r="DI3002" t="str">
            <v/>
          </cell>
          <cell r="DL3002" t="str">
            <v/>
          </cell>
          <cell r="DM3002" t="str">
            <v/>
          </cell>
          <cell r="DN3002" t="str">
            <v/>
          </cell>
          <cell r="DP3002" t="str">
            <v/>
          </cell>
          <cell r="DQ3002" t="str">
            <v/>
          </cell>
          <cell r="DR3002" t="str">
            <v/>
          </cell>
          <cell r="DS3002" t="str">
            <v/>
          </cell>
          <cell r="DT3002" t="str">
            <v/>
          </cell>
        </row>
        <row r="3003">
          <cell r="I3003" t="str">
            <v>LU1254145912</v>
          </cell>
          <cell r="J3003" t="str">
            <v>BNP PARIBAS L1 MULTI-ASSET INCOME [Classic RH SGD MD, D]</v>
          </cell>
          <cell r="K3003">
            <v>631</v>
          </cell>
          <cell r="L3003" t="str">
            <v>All</v>
          </cell>
          <cell r="M3003" t="str">
            <v>INVEST_LEGAL_TYPE</v>
          </cell>
          <cell r="N3003" t="str">
            <v/>
          </cell>
          <cell r="P3003" t="str">
            <v/>
          </cell>
          <cell r="Q3003" t="str">
            <v/>
          </cell>
          <cell r="R3003" t="str">
            <v>SGD</v>
          </cell>
          <cell r="S3003" t="str">
            <v>N</v>
          </cell>
          <cell r="T3003">
            <v>2</v>
          </cell>
          <cell r="U3003" t="str">
            <v>Closed</v>
          </cell>
          <cell r="V3003" t="str">
            <v>PRODUCT_STATUS</v>
          </cell>
          <cell r="W3003" t="str">
            <v/>
          </cell>
          <cell r="X3003" t="str">
            <v/>
          </cell>
          <cell r="Y3003" t="str">
            <v/>
          </cell>
          <cell r="Z3003">
            <v>234881</v>
          </cell>
          <cell r="AA3003">
            <v>0</v>
          </cell>
          <cell r="AB3003" t="str">
            <v>No Benchmark</v>
          </cell>
          <cell r="AC3003" t="str">
            <v>EUR</v>
          </cell>
          <cell r="AD3003">
            <v>202166</v>
          </cell>
          <cell r="AE3003" t="str">
            <v>BM BNP Paribas Funds Multi-Asset Income [43286] - Perf</v>
          </cell>
          <cell r="AF3003" t="str">
            <v>EUR</v>
          </cell>
          <cell r="AH3003" t="str">
            <v/>
          </cell>
          <cell r="AI3003" t="str">
            <v/>
          </cell>
          <cell r="AJ3003" t="str">
            <v>CRSM</v>
          </cell>
          <cell r="AK3003" t="str">
            <v>Classic RH SGD MD</v>
          </cell>
          <cell r="AL3003" t="str">
            <v>SHARE_CATEGORY</v>
          </cell>
          <cell r="AM3003" t="str">
            <v>D</v>
          </cell>
          <cell r="AN3003" t="str">
            <v>Distribution</v>
          </cell>
          <cell r="AO3003" t="str">
            <v>SHARE_TYPE</v>
          </cell>
          <cell r="AP3003" t="str">
            <v>Y</v>
          </cell>
          <cell r="AQ3003" t="str">
            <v>M</v>
          </cell>
          <cell r="AR3003" t="str">
            <v>Monthly</v>
          </cell>
          <cell r="AS3003" t="str">
            <v>DIVIDEND_FREQUENCY</v>
          </cell>
          <cell r="AT3003" t="str">
            <v>Y</v>
          </cell>
          <cell r="AU3003">
            <v>20140602</v>
          </cell>
          <cell r="AV3003">
            <v>20150629</v>
          </cell>
          <cell r="AY3003">
            <v>20191122</v>
          </cell>
          <cell r="AZ3003">
            <v>20191122</v>
          </cell>
          <cell r="BA3003">
            <v>20191115</v>
          </cell>
          <cell r="BB3003" t="str">
            <v>Y</v>
          </cell>
          <cell r="BC3003" t="str">
            <v>Yes</v>
          </cell>
          <cell r="BD3003" t="str">
            <v>DICI_KIID</v>
          </cell>
          <cell r="BE3003" t="str">
            <v/>
          </cell>
          <cell r="BF3003" t="str">
            <v/>
          </cell>
          <cell r="BG3003" t="str">
            <v/>
          </cell>
          <cell r="BH3003" t="str">
            <v/>
          </cell>
          <cell r="BI3003" t="str">
            <v>Y</v>
          </cell>
          <cell r="BJ3003" t="str">
            <v>0.001</v>
          </cell>
          <cell r="BK3003" t="str">
            <v>Y</v>
          </cell>
          <cell r="BL3003" t="str">
            <v>0.01</v>
          </cell>
          <cell r="BM3003">
            <v>62</v>
          </cell>
          <cell r="BN3003" t="str">
            <v>The risk category is justified by the investment in different asset classes with a standard asset mix that is a good balance between risky assets and less risky assets.</v>
          </cell>
          <cell r="BO3003" t="str">
            <v>RISK_NARRATIVE</v>
          </cell>
          <cell r="BP3003">
            <v>4</v>
          </cell>
          <cell r="BQ3003" t="str">
            <v/>
          </cell>
          <cell r="BS3003" t="str">
            <v/>
          </cell>
          <cell r="BT3003" t="str">
            <v/>
          </cell>
          <cell r="BU3003" t="str">
            <v>Y</v>
          </cell>
          <cell r="BV3003" t="str">
            <v/>
          </cell>
          <cell r="BW3003" t="str">
            <v/>
          </cell>
          <cell r="BX3003" t="str">
            <v>BNP IP-LU</v>
          </cell>
          <cell r="BY3003" t="str">
            <v>BNP IP-LU</v>
          </cell>
          <cell r="BZ3003" t="str">
            <v>LIBRARY_FUNDSQUARE</v>
          </cell>
          <cell r="CA3003">
            <v>6.61</v>
          </cell>
          <cell r="CB3003">
            <v>3</v>
          </cell>
          <cell r="CC3003">
            <v>20171026</v>
          </cell>
          <cell r="CE3003">
            <v>3</v>
          </cell>
          <cell r="CF3003">
            <v>1</v>
          </cell>
          <cell r="CH3003" t="str">
            <v/>
          </cell>
          <cell r="CI3003" t="str">
            <v/>
          </cell>
          <cell r="CJ3003" t="str">
            <v/>
          </cell>
          <cell r="CK3003" t="str">
            <v/>
          </cell>
          <cell r="CL3003" t="str">
            <v/>
          </cell>
          <cell r="CM3003" t="str">
            <v>No Benchmark</v>
          </cell>
          <cell r="CN3003" t="str">
            <v/>
          </cell>
          <cell r="CO3003" t="str">
            <v/>
          </cell>
          <cell r="CQ3003" t="str">
            <v/>
          </cell>
          <cell r="CR3003" t="str">
            <v/>
          </cell>
          <cell r="CS3003" t="str">
            <v/>
          </cell>
          <cell r="CU3003" t="str">
            <v/>
          </cell>
          <cell r="CV3003" t="str">
            <v/>
          </cell>
          <cell r="CZ3003" t="str">
            <v/>
          </cell>
          <cell r="DB3003" t="str">
            <v/>
          </cell>
          <cell r="DC3003" t="str">
            <v/>
          </cell>
          <cell r="DD3003" t="str">
            <v/>
          </cell>
          <cell r="DF3003" t="str">
            <v/>
          </cell>
          <cell r="DG3003" t="str">
            <v/>
          </cell>
          <cell r="DH3003" t="str">
            <v/>
          </cell>
          <cell r="DI3003" t="str">
            <v/>
          </cell>
          <cell r="DL3003" t="str">
            <v/>
          </cell>
          <cell r="DM3003" t="str">
            <v/>
          </cell>
          <cell r="DN3003" t="str">
            <v/>
          </cell>
          <cell r="DP3003" t="str">
            <v/>
          </cell>
          <cell r="DQ3003" t="str">
            <v/>
          </cell>
          <cell r="DR3003" t="str">
            <v/>
          </cell>
          <cell r="DS3003" t="str">
            <v/>
          </cell>
          <cell r="DT3003" t="str">
            <v/>
          </cell>
        </row>
        <row r="3004">
          <cell r="I3004" t="str">
            <v>LU1254145839</v>
          </cell>
          <cell r="J3004" t="str">
            <v>BNP PARIBAS L1 MULTI-ASSET INCOME [Classic RH HKD MD, D]</v>
          </cell>
          <cell r="K3004">
            <v>631</v>
          </cell>
          <cell r="L3004" t="str">
            <v>All</v>
          </cell>
          <cell r="M3004" t="str">
            <v>INVEST_LEGAL_TYPE</v>
          </cell>
          <cell r="N3004" t="str">
            <v/>
          </cell>
          <cell r="P3004" t="str">
            <v/>
          </cell>
          <cell r="Q3004" t="str">
            <v/>
          </cell>
          <cell r="R3004" t="str">
            <v>HKD</v>
          </cell>
          <cell r="S3004" t="str">
            <v>N</v>
          </cell>
          <cell r="T3004">
            <v>2</v>
          </cell>
          <cell r="U3004" t="str">
            <v>Closed</v>
          </cell>
          <cell r="V3004" t="str">
            <v>PRODUCT_STATUS</v>
          </cell>
          <cell r="W3004" t="str">
            <v/>
          </cell>
          <cell r="X3004" t="str">
            <v/>
          </cell>
          <cell r="Y3004" t="str">
            <v/>
          </cell>
          <cell r="Z3004">
            <v>234881</v>
          </cell>
          <cell r="AA3004">
            <v>0</v>
          </cell>
          <cell r="AB3004" t="str">
            <v>No Benchmark</v>
          </cell>
          <cell r="AC3004" t="str">
            <v>EUR</v>
          </cell>
          <cell r="AD3004">
            <v>202166</v>
          </cell>
          <cell r="AE3004" t="str">
            <v>BM BNP Paribas Funds Multi-Asset Income [43286] - Perf</v>
          </cell>
          <cell r="AF3004" t="str">
            <v>EUR</v>
          </cell>
          <cell r="AH3004" t="str">
            <v/>
          </cell>
          <cell r="AI3004" t="str">
            <v/>
          </cell>
          <cell r="AJ3004" t="str">
            <v>CRHM</v>
          </cell>
          <cell r="AK3004" t="str">
            <v>Classic RH HKD MD</v>
          </cell>
          <cell r="AL3004" t="str">
            <v>SHARE_CATEGORY</v>
          </cell>
          <cell r="AM3004" t="str">
            <v>D</v>
          </cell>
          <cell r="AN3004" t="str">
            <v>Distribution</v>
          </cell>
          <cell r="AO3004" t="str">
            <v>SHARE_TYPE</v>
          </cell>
          <cell r="AP3004" t="str">
            <v>Y</v>
          </cell>
          <cell r="AQ3004" t="str">
            <v>M</v>
          </cell>
          <cell r="AR3004" t="str">
            <v>Monthly</v>
          </cell>
          <cell r="AS3004" t="str">
            <v>DIVIDEND_FREQUENCY</v>
          </cell>
          <cell r="AT3004" t="str">
            <v>Y</v>
          </cell>
          <cell r="AU3004">
            <v>20140602</v>
          </cell>
          <cell r="AV3004">
            <v>20150629</v>
          </cell>
          <cell r="AY3004">
            <v>20191122</v>
          </cell>
          <cell r="AZ3004">
            <v>20191122</v>
          </cell>
          <cell r="BA3004">
            <v>20191115</v>
          </cell>
          <cell r="BB3004" t="str">
            <v>Y</v>
          </cell>
          <cell r="BC3004" t="str">
            <v>Yes</v>
          </cell>
          <cell r="BD3004" t="str">
            <v>DICI_KIID</v>
          </cell>
          <cell r="BE3004" t="str">
            <v/>
          </cell>
          <cell r="BF3004" t="str">
            <v/>
          </cell>
          <cell r="BG3004" t="str">
            <v/>
          </cell>
          <cell r="BH3004" t="str">
            <v/>
          </cell>
          <cell r="BI3004" t="str">
            <v>Y</v>
          </cell>
          <cell r="BJ3004" t="str">
            <v>0.001</v>
          </cell>
          <cell r="BK3004" t="str">
            <v>Y</v>
          </cell>
          <cell r="BL3004" t="str">
            <v>0.01</v>
          </cell>
          <cell r="BM3004">
            <v>62</v>
          </cell>
          <cell r="BN3004" t="str">
            <v>The risk category is justified by the investment in different asset classes with a standard asset mix that is a good balance between risky assets and less risky assets.</v>
          </cell>
          <cell r="BO3004" t="str">
            <v>RISK_NARRATIVE</v>
          </cell>
          <cell r="BP3004">
            <v>4</v>
          </cell>
          <cell r="BQ3004" t="str">
            <v/>
          </cell>
          <cell r="BS3004" t="str">
            <v/>
          </cell>
          <cell r="BT3004" t="str">
            <v/>
          </cell>
          <cell r="BU3004" t="str">
            <v>Y</v>
          </cell>
          <cell r="BV3004" t="str">
            <v/>
          </cell>
          <cell r="BW3004" t="str">
            <v/>
          </cell>
          <cell r="BX3004" t="str">
            <v>BNP IP-LU</v>
          </cell>
          <cell r="BY3004" t="str">
            <v>BNP IP-LU</v>
          </cell>
          <cell r="BZ3004" t="str">
            <v>LIBRARY_FUNDSQUARE</v>
          </cell>
          <cell r="CA3004">
            <v>6.61</v>
          </cell>
          <cell r="CB3004">
            <v>3</v>
          </cell>
          <cell r="CC3004">
            <v>20171026</v>
          </cell>
          <cell r="CE3004">
            <v>3</v>
          </cell>
          <cell r="CF3004">
            <v>1</v>
          </cell>
          <cell r="CH3004" t="str">
            <v/>
          </cell>
          <cell r="CI3004" t="str">
            <v/>
          </cell>
          <cell r="CJ3004" t="str">
            <v/>
          </cell>
          <cell r="CK3004" t="str">
            <v/>
          </cell>
          <cell r="CL3004" t="str">
            <v/>
          </cell>
          <cell r="CM3004" t="str">
            <v>No Benchmark</v>
          </cell>
          <cell r="CN3004" t="str">
            <v/>
          </cell>
          <cell r="CO3004" t="str">
            <v/>
          </cell>
          <cell r="CQ3004" t="str">
            <v/>
          </cell>
          <cell r="CR3004" t="str">
            <v/>
          </cell>
          <cell r="CS3004" t="str">
            <v/>
          </cell>
          <cell r="CU3004" t="str">
            <v/>
          </cell>
          <cell r="CV3004" t="str">
            <v/>
          </cell>
          <cell r="CZ3004" t="str">
            <v/>
          </cell>
          <cell r="DB3004" t="str">
            <v/>
          </cell>
          <cell r="DC3004" t="str">
            <v/>
          </cell>
          <cell r="DD3004" t="str">
            <v/>
          </cell>
          <cell r="DF3004" t="str">
            <v/>
          </cell>
          <cell r="DG3004" t="str">
            <v/>
          </cell>
          <cell r="DH3004" t="str">
            <v/>
          </cell>
          <cell r="DI3004" t="str">
            <v/>
          </cell>
          <cell r="DL3004" t="str">
            <v/>
          </cell>
          <cell r="DM3004" t="str">
            <v/>
          </cell>
          <cell r="DN3004" t="str">
            <v/>
          </cell>
          <cell r="DP3004" t="str">
            <v/>
          </cell>
          <cell r="DQ3004" t="str">
            <v/>
          </cell>
          <cell r="DR3004" t="str">
            <v/>
          </cell>
          <cell r="DS3004" t="str">
            <v/>
          </cell>
          <cell r="DT3004" t="str">
            <v/>
          </cell>
        </row>
        <row r="3005">
          <cell r="I3005" t="str">
            <v>LU1254145755</v>
          </cell>
          <cell r="J3005" t="str">
            <v>BNP PARIBAS L1 MULTI-ASSET INCOME [Classic RH CNH MD, D]</v>
          </cell>
          <cell r="K3005">
            <v>631</v>
          </cell>
          <cell r="L3005" t="str">
            <v>All</v>
          </cell>
          <cell r="M3005" t="str">
            <v>INVEST_LEGAL_TYPE</v>
          </cell>
          <cell r="N3005" t="str">
            <v/>
          </cell>
          <cell r="P3005" t="str">
            <v/>
          </cell>
          <cell r="Q3005" t="str">
            <v/>
          </cell>
          <cell r="R3005" t="str">
            <v>CNH</v>
          </cell>
          <cell r="S3005" t="str">
            <v>N</v>
          </cell>
          <cell r="T3005">
            <v>2</v>
          </cell>
          <cell r="U3005" t="str">
            <v>Closed</v>
          </cell>
          <cell r="V3005" t="str">
            <v>PRODUCT_STATUS</v>
          </cell>
          <cell r="W3005" t="str">
            <v/>
          </cell>
          <cell r="X3005" t="str">
            <v/>
          </cell>
          <cell r="Y3005" t="str">
            <v/>
          </cell>
          <cell r="Z3005">
            <v>234881</v>
          </cell>
          <cell r="AA3005">
            <v>0</v>
          </cell>
          <cell r="AB3005" t="str">
            <v>No Benchmark</v>
          </cell>
          <cell r="AC3005" t="str">
            <v>EUR</v>
          </cell>
          <cell r="AD3005">
            <v>202166</v>
          </cell>
          <cell r="AE3005" t="str">
            <v>BM BNP Paribas Funds Multi-Asset Income [43286] - Perf</v>
          </cell>
          <cell r="AF3005" t="str">
            <v>EUR</v>
          </cell>
          <cell r="AH3005" t="str">
            <v/>
          </cell>
          <cell r="AI3005" t="str">
            <v/>
          </cell>
          <cell r="AJ3005" t="str">
            <v>CRCD</v>
          </cell>
          <cell r="AK3005" t="str">
            <v>Classic RH CNH MD</v>
          </cell>
          <cell r="AL3005" t="str">
            <v>SHARE_CATEGORY</v>
          </cell>
          <cell r="AM3005" t="str">
            <v>D</v>
          </cell>
          <cell r="AN3005" t="str">
            <v>Distribution</v>
          </cell>
          <cell r="AO3005" t="str">
            <v>SHARE_TYPE</v>
          </cell>
          <cell r="AP3005" t="str">
            <v>Y</v>
          </cell>
          <cell r="AQ3005" t="str">
            <v>M</v>
          </cell>
          <cell r="AR3005" t="str">
            <v>Monthly</v>
          </cell>
          <cell r="AS3005" t="str">
            <v>DIVIDEND_FREQUENCY</v>
          </cell>
          <cell r="AT3005" t="str">
            <v>Y</v>
          </cell>
          <cell r="AU3005">
            <v>20140602</v>
          </cell>
          <cell r="AV3005">
            <v>20150629</v>
          </cell>
          <cell r="AY3005">
            <v>20191122</v>
          </cell>
          <cell r="AZ3005">
            <v>20191122</v>
          </cell>
          <cell r="BA3005">
            <v>20191115</v>
          </cell>
          <cell r="BB3005" t="str">
            <v>Y</v>
          </cell>
          <cell r="BC3005" t="str">
            <v>Yes</v>
          </cell>
          <cell r="BD3005" t="str">
            <v>DICI_KIID</v>
          </cell>
          <cell r="BE3005" t="str">
            <v/>
          </cell>
          <cell r="BF3005" t="str">
            <v/>
          </cell>
          <cell r="BG3005" t="str">
            <v/>
          </cell>
          <cell r="BH3005" t="str">
            <v/>
          </cell>
          <cell r="BI3005" t="str">
            <v>Y</v>
          </cell>
          <cell r="BJ3005" t="str">
            <v>0.001</v>
          </cell>
          <cell r="BK3005" t="str">
            <v>Y</v>
          </cell>
          <cell r="BL3005" t="str">
            <v>0.01</v>
          </cell>
          <cell r="BM3005">
            <v>62</v>
          </cell>
          <cell r="BN3005" t="str">
            <v>The risk category is justified by the investment in different asset classes with a standard asset mix that is a good balance between risky assets and less risky assets.</v>
          </cell>
          <cell r="BO3005" t="str">
            <v>RISK_NARRATIVE</v>
          </cell>
          <cell r="BP3005">
            <v>4</v>
          </cell>
          <cell r="BQ3005" t="str">
            <v/>
          </cell>
          <cell r="BS3005" t="str">
            <v/>
          </cell>
          <cell r="BT3005" t="str">
            <v/>
          </cell>
          <cell r="BU3005" t="str">
            <v>Y</v>
          </cell>
          <cell r="BV3005" t="str">
            <v/>
          </cell>
          <cell r="BW3005" t="str">
            <v/>
          </cell>
          <cell r="BX3005" t="str">
            <v>BNP IP-LU</v>
          </cell>
          <cell r="BY3005" t="str">
            <v>BNP IP-LU</v>
          </cell>
          <cell r="BZ3005" t="str">
            <v>LIBRARY_FUNDSQUARE</v>
          </cell>
          <cell r="CA3005">
            <v>6.61</v>
          </cell>
          <cell r="CB3005">
            <v>3</v>
          </cell>
          <cell r="CC3005">
            <v>20171026</v>
          </cell>
          <cell r="CE3005">
            <v>3</v>
          </cell>
          <cell r="CF3005">
            <v>1</v>
          </cell>
          <cell r="CH3005" t="str">
            <v/>
          </cell>
          <cell r="CI3005" t="str">
            <v/>
          </cell>
          <cell r="CJ3005" t="str">
            <v/>
          </cell>
          <cell r="CK3005" t="str">
            <v/>
          </cell>
          <cell r="CL3005" t="str">
            <v/>
          </cell>
          <cell r="CM3005" t="str">
            <v>No Benchmark</v>
          </cell>
          <cell r="CN3005" t="str">
            <v/>
          </cell>
          <cell r="CO3005" t="str">
            <v/>
          </cell>
          <cell r="CQ3005" t="str">
            <v/>
          </cell>
          <cell r="CR3005" t="str">
            <v/>
          </cell>
          <cell r="CS3005" t="str">
            <v/>
          </cell>
          <cell r="CU3005" t="str">
            <v/>
          </cell>
          <cell r="CV3005" t="str">
            <v/>
          </cell>
          <cell r="CZ3005" t="str">
            <v/>
          </cell>
          <cell r="DB3005" t="str">
            <v/>
          </cell>
          <cell r="DC3005" t="str">
            <v/>
          </cell>
          <cell r="DD3005" t="str">
            <v/>
          </cell>
          <cell r="DF3005" t="str">
            <v/>
          </cell>
          <cell r="DG3005" t="str">
            <v/>
          </cell>
          <cell r="DH3005" t="str">
            <v/>
          </cell>
          <cell r="DI3005" t="str">
            <v/>
          </cell>
          <cell r="DL3005" t="str">
            <v/>
          </cell>
          <cell r="DM3005" t="str">
            <v/>
          </cell>
          <cell r="DN3005" t="str">
            <v/>
          </cell>
          <cell r="DP3005" t="str">
            <v/>
          </cell>
          <cell r="DQ3005" t="str">
            <v/>
          </cell>
          <cell r="DR3005" t="str">
            <v/>
          </cell>
          <cell r="DS3005" t="str">
            <v/>
          </cell>
          <cell r="DT3005" t="str">
            <v/>
          </cell>
        </row>
        <row r="3006">
          <cell r="I3006" t="str">
            <v>LU1254145672</v>
          </cell>
          <cell r="J3006" t="str">
            <v>BNP PARIBAS L1 MULTI-ASSET INCOME [Classic RH CAD MD, D]</v>
          </cell>
          <cell r="K3006">
            <v>631</v>
          </cell>
          <cell r="L3006" t="str">
            <v>All</v>
          </cell>
          <cell r="M3006" t="str">
            <v>INVEST_LEGAL_TYPE</v>
          </cell>
          <cell r="N3006" t="str">
            <v/>
          </cell>
          <cell r="P3006" t="str">
            <v/>
          </cell>
          <cell r="Q3006" t="str">
            <v/>
          </cell>
          <cell r="R3006" t="str">
            <v>CAD</v>
          </cell>
          <cell r="S3006" t="str">
            <v>N</v>
          </cell>
          <cell r="T3006">
            <v>2</v>
          </cell>
          <cell r="U3006" t="str">
            <v>Closed</v>
          </cell>
          <cell r="V3006" t="str">
            <v>PRODUCT_STATUS</v>
          </cell>
          <cell r="W3006" t="str">
            <v/>
          </cell>
          <cell r="X3006" t="str">
            <v/>
          </cell>
          <cell r="Y3006" t="str">
            <v/>
          </cell>
          <cell r="Z3006">
            <v>234881</v>
          </cell>
          <cell r="AA3006">
            <v>0</v>
          </cell>
          <cell r="AB3006" t="str">
            <v>No Benchmark</v>
          </cell>
          <cell r="AC3006" t="str">
            <v>EUR</v>
          </cell>
          <cell r="AD3006">
            <v>202166</v>
          </cell>
          <cell r="AE3006" t="str">
            <v>BM BNP Paribas Funds Multi-Asset Income [43286] - Perf</v>
          </cell>
          <cell r="AF3006" t="str">
            <v>EUR</v>
          </cell>
          <cell r="AH3006" t="str">
            <v/>
          </cell>
          <cell r="AI3006" t="str">
            <v/>
          </cell>
          <cell r="AJ3006" t="str">
            <v>CRCM</v>
          </cell>
          <cell r="AK3006" t="str">
            <v>Classic RH CAD MD</v>
          </cell>
          <cell r="AL3006" t="str">
            <v>SHARE_CATEGORY</v>
          </cell>
          <cell r="AM3006" t="str">
            <v>D</v>
          </cell>
          <cell r="AN3006" t="str">
            <v>Distribution</v>
          </cell>
          <cell r="AO3006" t="str">
            <v>SHARE_TYPE</v>
          </cell>
          <cell r="AP3006" t="str">
            <v>Y</v>
          </cell>
          <cell r="AQ3006" t="str">
            <v>M</v>
          </cell>
          <cell r="AR3006" t="str">
            <v>Monthly</v>
          </cell>
          <cell r="AS3006" t="str">
            <v>DIVIDEND_FREQUENCY</v>
          </cell>
          <cell r="AT3006" t="str">
            <v>Y</v>
          </cell>
          <cell r="AU3006">
            <v>20140602</v>
          </cell>
          <cell r="AV3006">
            <v>20150629</v>
          </cell>
          <cell r="AY3006">
            <v>20191122</v>
          </cell>
          <cell r="AZ3006">
            <v>20191122</v>
          </cell>
          <cell r="BA3006">
            <v>20191115</v>
          </cell>
          <cell r="BB3006" t="str">
            <v>Y</v>
          </cell>
          <cell r="BC3006" t="str">
            <v>Yes</v>
          </cell>
          <cell r="BD3006" t="str">
            <v>DICI_KIID</v>
          </cell>
          <cell r="BE3006" t="str">
            <v/>
          </cell>
          <cell r="BF3006" t="str">
            <v/>
          </cell>
          <cell r="BG3006" t="str">
            <v/>
          </cell>
          <cell r="BH3006" t="str">
            <v/>
          </cell>
          <cell r="BI3006" t="str">
            <v>N</v>
          </cell>
          <cell r="BJ3006" t="str">
            <v/>
          </cell>
          <cell r="BK3006" t="str">
            <v/>
          </cell>
          <cell r="BL3006" t="str">
            <v/>
          </cell>
          <cell r="BM3006">
            <v>62</v>
          </cell>
          <cell r="BN3006" t="str">
            <v>The risk category is justified by the investment in different asset classes with a standard asset mix that is a good balance between risky assets and less risky assets.</v>
          </cell>
          <cell r="BO3006" t="str">
            <v>RISK_NARRATIVE</v>
          </cell>
          <cell r="BP3006">
            <v>4</v>
          </cell>
          <cell r="BQ3006" t="str">
            <v/>
          </cell>
          <cell r="BS3006" t="str">
            <v/>
          </cell>
          <cell r="BT3006" t="str">
            <v/>
          </cell>
          <cell r="BU3006" t="str">
            <v>N</v>
          </cell>
          <cell r="BV3006" t="str">
            <v/>
          </cell>
          <cell r="BW3006" t="str">
            <v/>
          </cell>
          <cell r="BX3006" t="str">
            <v>BNP IP-LU</v>
          </cell>
          <cell r="BY3006" t="str">
            <v>BNP IP-LU</v>
          </cell>
          <cell r="BZ3006" t="str">
            <v>LIBRARY_FUNDSQUARE</v>
          </cell>
          <cell r="CA3006">
            <v>6.61</v>
          </cell>
          <cell r="CB3006">
            <v>3</v>
          </cell>
          <cell r="CC3006">
            <v>20171026</v>
          </cell>
          <cell r="CE3006">
            <v>3</v>
          </cell>
          <cell r="CF3006">
            <v>1</v>
          </cell>
          <cell r="CH3006" t="str">
            <v/>
          </cell>
          <cell r="CI3006" t="str">
            <v/>
          </cell>
          <cell r="CJ3006" t="str">
            <v/>
          </cell>
          <cell r="CK3006" t="str">
            <v/>
          </cell>
          <cell r="CL3006" t="str">
            <v/>
          </cell>
          <cell r="CM3006" t="str">
            <v>No Benchmark</v>
          </cell>
          <cell r="CN3006" t="str">
            <v/>
          </cell>
          <cell r="CO3006" t="str">
            <v/>
          </cell>
          <cell r="CQ3006" t="str">
            <v/>
          </cell>
          <cell r="CR3006" t="str">
            <v/>
          </cell>
          <cell r="CS3006" t="str">
            <v/>
          </cell>
          <cell r="CU3006" t="str">
            <v/>
          </cell>
          <cell r="CV3006" t="str">
            <v/>
          </cell>
          <cell r="CZ3006" t="str">
            <v/>
          </cell>
          <cell r="DB3006" t="str">
            <v/>
          </cell>
          <cell r="DC3006" t="str">
            <v/>
          </cell>
          <cell r="DD3006" t="str">
            <v/>
          </cell>
          <cell r="DF3006" t="str">
            <v/>
          </cell>
          <cell r="DG3006" t="str">
            <v/>
          </cell>
          <cell r="DH3006" t="str">
            <v/>
          </cell>
          <cell r="DI3006" t="str">
            <v/>
          </cell>
          <cell r="DL3006" t="str">
            <v/>
          </cell>
          <cell r="DM3006" t="str">
            <v/>
          </cell>
          <cell r="DN3006" t="str">
            <v/>
          </cell>
          <cell r="DP3006" t="str">
            <v/>
          </cell>
          <cell r="DQ3006" t="str">
            <v/>
          </cell>
          <cell r="DR3006" t="str">
            <v/>
          </cell>
          <cell r="DS3006" t="str">
            <v/>
          </cell>
          <cell r="DT3006" t="str">
            <v/>
          </cell>
        </row>
        <row r="3007">
          <cell r="I3007" t="str">
            <v>LU1254145599</v>
          </cell>
          <cell r="J3007" t="str">
            <v>BNP PARIBAS L1 MULTI-ASSET INCOME [Classic RH AUD MD, D]</v>
          </cell>
          <cell r="K3007">
            <v>631</v>
          </cell>
          <cell r="L3007" t="str">
            <v>All</v>
          </cell>
          <cell r="M3007" t="str">
            <v>INVEST_LEGAL_TYPE</v>
          </cell>
          <cell r="N3007" t="str">
            <v/>
          </cell>
          <cell r="P3007" t="str">
            <v/>
          </cell>
          <cell r="Q3007" t="str">
            <v/>
          </cell>
          <cell r="R3007" t="str">
            <v>AUD</v>
          </cell>
          <cell r="S3007" t="str">
            <v>N</v>
          </cell>
          <cell r="T3007">
            <v>2</v>
          </cell>
          <cell r="U3007" t="str">
            <v>Closed</v>
          </cell>
          <cell r="V3007" t="str">
            <v>PRODUCT_STATUS</v>
          </cell>
          <cell r="W3007" t="str">
            <v/>
          </cell>
          <cell r="X3007" t="str">
            <v/>
          </cell>
          <cell r="Y3007" t="str">
            <v/>
          </cell>
          <cell r="Z3007">
            <v>234881</v>
          </cell>
          <cell r="AA3007">
            <v>0</v>
          </cell>
          <cell r="AB3007" t="str">
            <v>No Benchmark</v>
          </cell>
          <cell r="AC3007" t="str">
            <v>EUR</v>
          </cell>
          <cell r="AD3007">
            <v>202166</v>
          </cell>
          <cell r="AE3007" t="str">
            <v>BM BNP Paribas Funds Multi-Asset Income [43286] - Perf</v>
          </cell>
          <cell r="AF3007" t="str">
            <v>EUR</v>
          </cell>
          <cell r="AH3007" t="str">
            <v/>
          </cell>
          <cell r="AI3007" t="str">
            <v/>
          </cell>
          <cell r="AJ3007" t="str">
            <v>CRAM</v>
          </cell>
          <cell r="AK3007" t="str">
            <v>Classic RH AUD MD</v>
          </cell>
          <cell r="AL3007" t="str">
            <v>SHARE_CATEGORY</v>
          </cell>
          <cell r="AM3007" t="str">
            <v>D</v>
          </cell>
          <cell r="AN3007" t="str">
            <v>Distribution</v>
          </cell>
          <cell r="AO3007" t="str">
            <v>SHARE_TYPE</v>
          </cell>
          <cell r="AP3007" t="str">
            <v>Y</v>
          </cell>
          <cell r="AQ3007" t="str">
            <v>M</v>
          </cell>
          <cell r="AR3007" t="str">
            <v>Monthly</v>
          </cell>
          <cell r="AS3007" t="str">
            <v>DIVIDEND_FREQUENCY</v>
          </cell>
          <cell r="AT3007" t="str">
            <v>Y</v>
          </cell>
          <cell r="AU3007">
            <v>20140602</v>
          </cell>
          <cell r="AV3007">
            <v>20150629</v>
          </cell>
          <cell r="AY3007">
            <v>20191122</v>
          </cell>
          <cell r="AZ3007">
            <v>20191122</v>
          </cell>
          <cell r="BA3007">
            <v>20191115</v>
          </cell>
          <cell r="BB3007" t="str">
            <v>Y</v>
          </cell>
          <cell r="BC3007" t="str">
            <v>Yes</v>
          </cell>
          <cell r="BD3007" t="str">
            <v>DICI_KIID</v>
          </cell>
          <cell r="BE3007" t="str">
            <v/>
          </cell>
          <cell r="BF3007" t="str">
            <v/>
          </cell>
          <cell r="BG3007" t="str">
            <v/>
          </cell>
          <cell r="BH3007" t="str">
            <v/>
          </cell>
          <cell r="BI3007" t="str">
            <v>Y</v>
          </cell>
          <cell r="BJ3007" t="str">
            <v>0.001</v>
          </cell>
          <cell r="BK3007" t="str">
            <v>Y</v>
          </cell>
          <cell r="BL3007" t="str">
            <v>0.01</v>
          </cell>
          <cell r="BM3007">
            <v>62</v>
          </cell>
          <cell r="BN3007" t="str">
            <v>The risk category is justified by the investment in different asset classes with a standard asset mix that is a good balance between risky assets and less risky assets.</v>
          </cell>
          <cell r="BO3007" t="str">
            <v>RISK_NARRATIVE</v>
          </cell>
          <cell r="BP3007">
            <v>4</v>
          </cell>
          <cell r="BQ3007" t="str">
            <v/>
          </cell>
          <cell r="BS3007" t="str">
            <v/>
          </cell>
          <cell r="BT3007" t="str">
            <v/>
          </cell>
          <cell r="BU3007" t="str">
            <v>Y</v>
          </cell>
          <cell r="BV3007" t="str">
            <v/>
          </cell>
          <cell r="BW3007" t="str">
            <v/>
          </cell>
          <cell r="BX3007" t="str">
            <v>BNP IP-LU</v>
          </cell>
          <cell r="BY3007" t="str">
            <v>BNP IP-LU</v>
          </cell>
          <cell r="BZ3007" t="str">
            <v>LIBRARY_FUNDSQUARE</v>
          </cell>
          <cell r="CA3007">
            <v>6.61</v>
          </cell>
          <cell r="CB3007">
            <v>3</v>
          </cell>
          <cell r="CC3007">
            <v>20171026</v>
          </cell>
          <cell r="CE3007">
            <v>3</v>
          </cell>
          <cell r="CF3007">
            <v>1</v>
          </cell>
          <cell r="CH3007" t="str">
            <v/>
          </cell>
          <cell r="CI3007" t="str">
            <v/>
          </cell>
          <cell r="CJ3007" t="str">
            <v/>
          </cell>
          <cell r="CK3007" t="str">
            <v/>
          </cell>
          <cell r="CL3007" t="str">
            <v/>
          </cell>
          <cell r="CM3007" t="str">
            <v>No Benchmark</v>
          </cell>
          <cell r="CN3007" t="str">
            <v/>
          </cell>
          <cell r="CO3007" t="str">
            <v/>
          </cell>
          <cell r="CQ3007" t="str">
            <v/>
          </cell>
          <cell r="CR3007" t="str">
            <v/>
          </cell>
          <cell r="CS3007" t="str">
            <v/>
          </cell>
          <cell r="CU3007" t="str">
            <v/>
          </cell>
          <cell r="CV3007" t="str">
            <v/>
          </cell>
          <cell r="CZ3007" t="str">
            <v/>
          </cell>
          <cell r="DB3007" t="str">
            <v/>
          </cell>
          <cell r="DC3007" t="str">
            <v/>
          </cell>
          <cell r="DD3007" t="str">
            <v/>
          </cell>
          <cell r="DF3007" t="str">
            <v/>
          </cell>
          <cell r="DG3007" t="str">
            <v/>
          </cell>
          <cell r="DH3007" t="str">
            <v/>
          </cell>
          <cell r="DI3007" t="str">
            <v/>
          </cell>
          <cell r="DL3007" t="str">
            <v/>
          </cell>
          <cell r="DM3007" t="str">
            <v/>
          </cell>
          <cell r="DN3007" t="str">
            <v/>
          </cell>
          <cell r="DP3007" t="str">
            <v/>
          </cell>
          <cell r="DQ3007" t="str">
            <v/>
          </cell>
          <cell r="DR3007" t="str">
            <v/>
          </cell>
          <cell r="DS3007" t="str">
            <v/>
          </cell>
          <cell r="DT3007" t="str">
            <v/>
          </cell>
        </row>
        <row r="3008">
          <cell r="I3008" t="str">
            <v>LU1056594234</v>
          </cell>
          <cell r="J3008" t="str">
            <v>BNP PARIBAS L1 MULTI-ASSET INCOME [Classic, C]</v>
          </cell>
          <cell r="K3008">
            <v>631</v>
          </cell>
          <cell r="L3008" t="str">
            <v>All</v>
          </cell>
          <cell r="M3008" t="str">
            <v>INVEST_LEGAL_TYPE</v>
          </cell>
          <cell r="N3008" t="str">
            <v/>
          </cell>
          <cell r="O3008">
            <v>3</v>
          </cell>
          <cell r="P3008" t="str">
            <v>Registered or Bearer</v>
          </cell>
          <cell r="Q3008" t="str">
            <v>SHARE_FORM</v>
          </cell>
          <cell r="R3008" t="str">
            <v>EUR</v>
          </cell>
          <cell r="S3008" t="str">
            <v>Y</v>
          </cell>
          <cell r="T3008">
            <v>2</v>
          </cell>
          <cell r="U3008" t="str">
            <v>Closed</v>
          </cell>
          <cell r="V3008" t="str">
            <v>PRODUCT_STATUS</v>
          </cell>
          <cell r="W3008" t="str">
            <v/>
          </cell>
          <cell r="X3008" t="str">
            <v/>
          </cell>
          <cell r="Y3008" t="str">
            <v/>
          </cell>
          <cell r="Z3008">
            <v>234881</v>
          </cell>
          <cell r="AA3008">
            <v>0</v>
          </cell>
          <cell r="AB3008" t="str">
            <v>No Benchmark</v>
          </cell>
          <cell r="AC3008" t="str">
            <v>EUR</v>
          </cell>
          <cell r="AD3008">
            <v>202166</v>
          </cell>
          <cell r="AE3008" t="str">
            <v>BM BNP Paribas Funds Multi-Asset Income [43286] - Perf</v>
          </cell>
          <cell r="AF3008" t="str">
            <v>EUR</v>
          </cell>
          <cell r="AH3008" t="str">
            <v/>
          </cell>
          <cell r="AI3008" t="str">
            <v/>
          </cell>
          <cell r="AJ3008" t="str">
            <v>CLAS</v>
          </cell>
          <cell r="AK3008" t="str">
            <v>Classic</v>
          </cell>
          <cell r="AL3008" t="str">
            <v>SHARE_CATEGORY</v>
          </cell>
          <cell r="AM3008" t="str">
            <v>C</v>
          </cell>
          <cell r="AN3008" t="str">
            <v>Capitalisation</v>
          </cell>
          <cell r="AO3008" t="str">
            <v>SHARE_TYPE</v>
          </cell>
          <cell r="AP3008" t="str">
            <v>Y</v>
          </cell>
          <cell r="AQ3008" t="str">
            <v/>
          </cell>
          <cell r="AR3008" t="str">
            <v/>
          </cell>
          <cell r="AS3008" t="str">
            <v/>
          </cell>
          <cell r="AT3008" t="str">
            <v>N</v>
          </cell>
          <cell r="AU3008">
            <v>20140602</v>
          </cell>
          <cell r="AV3008">
            <v>20140514</v>
          </cell>
          <cell r="AW3008">
            <v>20140926</v>
          </cell>
          <cell r="AX3008">
            <v>20140926</v>
          </cell>
          <cell r="AY3008">
            <v>20191122</v>
          </cell>
          <cell r="AZ3008">
            <v>20191122</v>
          </cell>
          <cell r="BA3008">
            <v>20191115</v>
          </cell>
          <cell r="BB3008" t="str">
            <v>Y</v>
          </cell>
          <cell r="BC3008" t="str">
            <v>Yes</v>
          </cell>
          <cell r="BD3008" t="str">
            <v>DICI_KIID</v>
          </cell>
          <cell r="BE3008" t="str">
            <v/>
          </cell>
          <cell r="BF3008" t="str">
            <v/>
          </cell>
          <cell r="BG3008" t="str">
            <v/>
          </cell>
          <cell r="BH3008" t="str">
            <v/>
          </cell>
          <cell r="BI3008" t="str">
            <v>Y</v>
          </cell>
          <cell r="BJ3008" t="str">
            <v>0.001</v>
          </cell>
          <cell r="BK3008" t="str">
            <v>Y</v>
          </cell>
          <cell r="BL3008" t="str">
            <v>0.01</v>
          </cell>
          <cell r="BM3008">
            <v>62</v>
          </cell>
          <cell r="BN3008" t="str">
            <v>The risk category is justified by the investment in different asset classes with a standard asset mix that is a good balance between risky assets and less risky assets.</v>
          </cell>
          <cell r="BO3008" t="str">
            <v>RISK_NARRATIVE</v>
          </cell>
          <cell r="BP3008">
            <v>4</v>
          </cell>
          <cell r="BQ3008" t="str">
            <v/>
          </cell>
          <cell r="BR3008">
            <v>4</v>
          </cell>
          <cell r="BS3008" t="str">
            <v>****</v>
          </cell>
          <cell r="BT3008" t="str">
            <v>NOTATION_MORNINGSTAR_RATING</v>
          </cell>
          <cell r="BU3008" t="str">
            <v>Y</v>
          </cell>
          <cell r="BV3008" t="str">
            <v/>
          </cell>
          <cell r="BW3008" t="str">
            <v/>
          </cell>
          <cell r="BX3008" t="str">
            <v>BNP IP-LU</v>
          </cell>
          <cell r="BY3008" t="str">
            <v>BNP IP-LU</v>
          </cell>
          <cell r="BZ3008" t="str">
            <v>LIBRARY_FUNDSQUARE</v>
          </cell>
          <cell r="CA3008">
            <v>6.61</v>
          </cell>
          <cell r="CB3008">
            <v>3</v>
          </cell>
          <cell r="CC3008">
            <v>20171026</v>
          </cell>
          <cell r="CE3008">
            <v>3</v>
          </cell>
          <cell r="CF3008">
            <v>1</v>
          </cell>
          <cell r="CH3008" t="str">
            <v/>
          </cell>
          <cell r="CI3008" t="str">
            <v/>
          </cell>
          <cell r="CJ3008" t="str">
            <v/>
          </cell>
          <cell r="CK3008" t="str">
            <v/>
          </cell>
          <cell r="CL3008" t="str">
            <v/>
          </cell>
          <cell r="CM3008" t="str">
            <v>No Benchmark</v>
          </cell>
          <cell r="CN3008" t="str">
            <v/>
          </cell>
          <cell r="CO3008" t="str">
            <v/>
          </cell>
          <cell r="CQ3008" t="str">
            <v/>
          </cell>
          <cell r="CR3008" t="str">
            <v/>
          </cell>
          <cell r="CS3008" t="str">
            <v/>
          </cell>
          <cell r="CU3008" t="str">
            <v/>
          </cell>
          <cell r="CV3008" t="str">
            <v/>
          </cell>
          <cell r="CZ3008" t="str">
            <v/>
          </cell>
          <cell r="DB3008" t="str">
            <v/>
          </cell>
          <cell r="DC3008" t="str">
            <v/>
          </cell>
          <cell r="DD3008" t="str">
            <v/>
          </cell>
          <cell r="DF3008" t="str">
            <v/>
          </cell>
          <cell r="DG3008" t="str">
            <v/>
          </cell>
          <cell r="DH3008" t="str">
            <v/>
          </cell>
          <cell r="DI3008" t="str">
            <v/>
          </cell>
          <cell r="DL3008" t="str">
            <v/>
          </cell>
          <cell r="DM3008" t="str">
            <v/>
          </cell>
          <cell r="DN3008" t="str">
            <v/>
          </cell>
          <cell r="DP3008" t="str">
            <v/>
          </cell>
          <cell r="DQ3008" t="str">
            <v/>
          </cell>
          <cell r="DR3008" t="str">
            <v/>
          </cell>
          <cell r="DS3008" t="str">
            <v/>
          </cell>
          <cell r="DT3008" t="str">
            <v/>
          </cell>
        </row>
        <row r="3009">
          <cell r="I3009" t="str">
            <v>LU1056594317</v>
          </cell>
          <cell r="J3009" t="str">
            <v>BNP PARIBAS L1 MULTI-ASSET INCOME [Classic, D]</v>
          </cell>
          <cell r="K3009">
            <v>631</v>
          </cell>
          <cell r="L3009" t="str">
            <v>All</v>
          </cell>
          <cell r="M3009" t="str">
            <v>INVEST_LEGAL_TYPE</v>
          </cell>
          <cell r="N3009" t="str">
            <v/>
          </cell>
          <cell r="O3009">
            <v>3</v>
          </cell>
          <cell r="P3009" t="str">
            <v>Registered or Bearer</v>
          </cell>
          <cell r="Q3009" t="str">
            <v>SHARE_FORM</v>
          </cell>
          <cell r="R3009" t="str">
            <v>EUR</v>
          </cell>
          <cell r="S3009" t="str">
            <v>N</v>
          </cell>
          <cell r="T3009">
            <v>2</v>
          </cell>
          <cell r="U3009" t="str">
            <v>Closed</v>
          </cell>
          <cell r="V3009" t="str">
            <v>PRODUCT_STATUS</v>
          </cell>
          <cell r="W3009" t="str">
            <v/>
          </cell>
          <cell r="X3009" t="str">
            <v/>
          </cell>
          <cell r="Y3009" t="str">
            <v/>
          </cell>
          <cell r="Z3009">
            <v>234881</v>
          </cell>
          <cell r="AA3009">
            <v>0</v>
          </cell>
          <cell r="AB3009" t="str">
            <v>No Benchmark</v>
          </cell>
          <cell r="AC3009" t="str">
            <v>EUR</v>
          </cell>
          <cell r="AD3009">
            <v>202166</v>
          </cell>
          <cell r="AE3009" t="str">
            <v>BM BNP Paribas Funds Multi-Asset Income [43286] - Perf</v>
          </cell>
          <cell r="AF3009" t="str">
            <v>EUR</v>
          </cell>
          <cell r="AH3009" t="str">
            <v/>
          </cell>
          <cell r="AI3009" t="str">
            <v/>
          </cell>
          <cell r="AJ3009" t="str">
            <v>CLAS</v>
          </cell>
          <cell r="AK3009" t="str">
            <v>Classic</v>
          </cell>
          <cell r="AL3009" t="str">
            <v>SHARE_CATEGORY</v>
          </cell>
          <cell r="AM3009" t="str">
            <v>D</v>
          </cell>
          <cell r="AN3009" t="str">
            <v>Distribution</v>
          </cell>
          <cell r="AO3009" t="str">
            <v>SHARE_TYPE</v>
          </cell>
          <cell r="AP3009" t="str">
            <v>Y</v>
          </cell>
          <cell r="AQ3009" t="str">
            <v>Y</v>
          </cell>
          <cell r="AR3009" t="str">
            <v>Annually</v>
          </cell>
          <cell r="AS3009" t="str">
            <v>DIVIDEND_FREQUENCY</v>
          </cell>
          <cell r="AT3009" t="str">
            <v>N</v>
          </cell>
          <cell r="AU3009">
            <v>20140602</v>
          </cell>
          <cell r="AV3009">
            <v>20140514</v>
          </cell>
          <cell r="AW3009">
            <v>20140926</v>
          </cell>
          <cell r="AX3009">
            <v>20140926</v>
          </cell>
          <cell r="AY3009">
            <v>20191122</v>
          </cell>
          <cell r="AZ3009">
            <v>20191122</v>
          </cell>
          <cell r="BA3009">
            <v>20191115</v>
          </cell>
          <cell r="BB3009" t="str">
            <v>Y</v>
          </cell>
          <cell r="BC3009" t="str">
            <v>Yes</v>
          </cell>
          <cell r="BD3009" t="str">
            <v>DICI_KIID</v>
          </cell>
          <cell r="BE3009" t="str">
            <v/>
          </cell>
          <cell r="BF3009" t="str">
            <v/>
          </cell>
          <cell r="BG3009" t="str">
            <v/>
          </cell>
          <cell r="BH3009" t="str">
            <v/>
          </cell>
          <cell r="BI3009" t="str">
            <v>Y</v>
          </cell>
          <cell r="BJ3009" t="str">
            <v>0.001</v>
          </cell>
          <cell r="BK3009" t="str">
            <v>Y</v>
          </cell>
          <cell r="BL3009" t="str">
            <v>0.01</v>
          </cell>
          <cell r="BM3009">
            <v>62</v>
          </cell>
          <cell r="BN3009" t="str">
            <v>The risk category is justified by the investment in different asset classes with a standard asset mix that is a good balance between risky assets and less risky assets.</v>
          </cell>
          <cell r="BO3009" t="str">
            <v>RISK_NARRATIVE</v>
          </cell>
          <cell r="BP3009">
            <v>4</v>
          </cell>
          <cell r="BQ3009" t="str">
            <v/>
          </cell>
          <cell r="BR3009">
            <v>4</v>
          </cell>
          <cell r="BS3009" t="str">
            <v>****</v>
          </cell>
          <cell r="BT3009" t="str">
            <v>NOTATION_MORNINGSTAR_RATING</v>
          </cell>
          <cell r="BU3009" t="str">
            <v>Y</v>
          </cell>
          <cell r="BV3009" t="str">
            <v/>
          </cell>
          <cell r="BW3009" t="str">
            <v/>
          </cell>
          <cell r="BX3009" t="str">
            <v>BNP IP-LU</v>
          </cell>
          <cell r="BY3009" t="str">
            <v>BNP IP-LU</v>
          </cell>
          <cell r="BZ3009" t="str">
            <v>LIBRARY_FUNDSQUARE</v>
          </cell>
          <cell r="CA3009">
            <v>6.61</v>
          </cell>
          <cell r="CB3009">
            <v>3</v>
          </cell>
          <cell r="CC3009">
            <v>20171026</v>
          </cell>
          <cell r="CE3009">
            <v>3</v>
          </cell>
          <cell r="CF3009">
            <v>1</v>
          </cell>
          <cell r="CH3009" t="str">
            <v/>
          </cell>
          <cell r="CI3009" t="str">
            <v/>
          </cell>
          <cell r="CJ3009" t="str">
            <v/>
          </cell>
          <cell r="CK3009" t="str">
            <v/>
          </cell>
          <cell r="CL3009" t="str">
            <v/>
          </cell>
          <cell r="CM3009" t="str">
            <v>No Benchmark</v>
          </cell>
          <cell r="CN3009" t="str">
            <v/>
          </cell>
          <cell r="CO3009" t="str">
            <v/>
          </cell>
          <cell r="CQ3009" t="str">
            <v/>
          </cell>
          <cell r="CR3009" t="str">
            <v/>
          </cell>
          <cell r="CS3009" t="str">
            <v/>
          </cell>
          <cell r="CU3009" t="str">
            <v/>
          </cell>
          <cell r="CV3009" t="str">
            <v/>
          </cell>
          <cell r="CZ3009" t="str">
            <v/>
          </cell>
          <cell r="DB3009" t="str">
            <v/>
          </cell>
          <cell r="DC3009" t="str">
            <v/>
          </cell>
          <cell r="DD3009" t="str">
            <v/>
          </cell>
          <cell r="DF3009" t="str">
            <v/>
          </cell>
          <cell r="DG3009" t="str">
            <v/>
          </cell>
          <cell r="DH3009" t="str">
            <v/>
          </cell>
          <cell r="DI3009" t="str">
            <v/>
          </cell>
          <cell r="DL3009" t="str">
            <v/>
          </cell>
          <cell r="DM3009" t="str">
            <v/>
          </cell>
          <cell r="DN3009" t="str">
            <v/>
          </cell>
          <cell r="DP3009" t="str">
            <v/>
          </cell>
          <cell r="DQ3009" t="str">
            <v/>
          </cell>
          <cell r="DR3009" t="str">
            <v/>
          </cell>
          <cell r="DS3009" t="str">
            <v/>
          </cell>
          <cell r="DT3009" t="str">
            <v/>
          </cell>
        </row>
        <row r="3010">
          <cell r="I3010" t="str">
            <v>LU1056594408</v>
          </cell>
          <cell r="J3010" t="str">
            <v>BNP PARIBAS L1 MULTI-ASSET INCOME [Classic MD, D]</v>
          </cell>
          <cell r="K3010">
            <v>631</v>
          </cell>
          <cell r="L3010" t="str">
            <v>All</v>
          </cell>
          <cell r="M3010" t="str">
            <v>INVEST_LEGAL_TYPE</v>
          </cell>
          <cell r="N3010" t="str">
            <v/>
          </cell>
          <cell r="O3010">
            <v>3</v>
          </cell>
          <cell r="P3010" t="str">
            <v>Registered or Bearer</v>
          </cell>
          <cell r="Q3010" t="str">
            <v>SHARE_FORM</v>
          </cell>
          <cell r="R3010" t="str">
            <v>EUR</v>
          </cell>
          <cell r="S3010" t="str">
            <v>N</v>
          </cell>
          <cell r="T3010">
            <v>2</v>
          </cell>
          <cell r="U3010" t="str">
            <v>Closed</v>
          </cell>
          <cell r="V3010" t="str">
            <v>PRODUCT_STATUS</v>
          </cell>
          <cell r="W3010" t="str">
            <v/>
          </cell>
          <cell r="X3010" t="str">
            <v/>
          </cell>
          <cell r="Y3010" t="str">
            <v/>
          </cell>
          <cell r="Z3010">
            <v>234881</v>
          </cell>
          <cell r="AA3010">
            <v>0</v>
          </cell>
          <cell r="AB3010" t="str">
            <v>No Benchmark</v>
          </cell>
          <cell r="AC3010" t="str">
            <v>EUR</v>
          </cell>
          <cell r="AD3010">
            <v>202166</v>
          </cell>
          <cell r="AE3010" t="str">
            <v>BM BNP Paribas Funds Multi-Asset Income [43286] - Perf</v>
          </cell>
          <cell r="AF3010" t="str">
            <v>EUR</v>
          </cell>
          <cell r="AH3010" t="str">
            <v/>
          </cell>
          <cell r="AI3010" t="str">
            <v/>
          </cell>
          <cell r="AJ3010" t="str">
            <v>CCMD</v>
          </cell>
          <cell r="AK3010" t="str">
            <v>Classic MD</v>
          </cell>
          <cell r="AL3010" t="str">
            <v>SHARE_CATEGORY</v>
          </cell>
          <cell r="AM3010" t="str">
            <v>D</v>
          </cell>
          <cell r="AN3010" t="str">
            <v>Distribution</v>
          </cell>
          <cell r="AO3010" t="str">
            <v>SHARE_TYPE</v>
          </cell>
          <cell r="AP3010" t="str">
            <v>Y</v>
          </cell>
          <cell r="AQ3010" t="str">
            <v>M</v>
          </cell>
          <cell r="AR3010" t="str">
            <v>Monthly</v>
          </cell>
          <cell r="AS3010" t="str">
            <v>DIVIDEND_FREQUENCY</v>
          </cell>
          <cell r="AT3010" t="str">
            <v>N</v>
          </cell>
          <cell r="AU3010">
            <v>20140602</v>
          </cell>
          <cell r="AV3010">
            <v>20140514</v>
          </cell>
          <cell r="AW3010">
            <v>20140926</v>
          </cell>
          <cell r="AX3010">
            <v>20140926</v>
          </cell>
          <cell r="AY3010">
            <v>20191122</v>
          </cell>
          <cell r="AZ3010">
            <v>20191122</v>
          </cell>
          <cell r="BA3010">
            <v>20191115</v>
          </cell>
          <cell r="BB3010" t="str">
            <v>Y</v>
          </cell>
          <cell r="BC3010" t="str">
            <v>Yes</v>
          </cell>
          <cell r="BD3010" t="str">
            <v>DICI_KIID</v>
          </cell>
          <cell r="BE3010" t="str">
            <v/>
          </cell>
          <cell r="BF3010" t="str">
            <v/>
          </cell>
          <cell r="BG3010" t="str">
            <v/>
          </cell>
          <cell r="BH3010" t="str">
            <v/>
          </cell>
          <cell r="BI3010" t="str">
            <v>Y</v>
          </cell>
          <cell r="BJ3010" t="str">
            <v>0.001</v>
          </cell>
          <cell r="BK3010" t="str">
            <v>Y</v>
          </cell>
          <cell r="BL3010" t="str">
            <v>0.01</v>
          </cell>
          <cell r="BM3010">
            <v>62</v>
          </cell>
          <cell r="BN3010" t="str">
            <v>The risk category is justified by the investment in different asset classes with a standard asset mix that is a good balance between risky assets and less risky assets.</v>
          </cell>
          <cell r="BO3010" t="str">
            <v>RISK_NARRATIVE</v>
          </cell>
          <cell r="BP3010">
            <v>4</v>
          </cell>
          <cell r="BQ3010" t="str">
            <v/>
          </cell>
          <cell r="BS3010" t="str">
            <v/>
          </cell>
          <cell r="BT3010" t="str">
            <v/>
          </cell>
          <cell r="BU3010" t="str">
            <v>Y</v>
          </cell>
          <cell r="BV3010" t="str">
            <v/>
          </cell>
          <cell r="BW3010" t="str">
            <v/>
          </cell>
          <cell r="BX3010" t="str">
            <v>BNP IP-LU</v>
          </cell>
          <cell r="BY3010" t="str">
            <v>BNP IP-LU</v>
          </cell>
          <cell r="BZ3010" t="str">
            <v>LIBRARY_FUNDSQUARE</v>
          </cell>
          <cell r="CA3010">
            <v>6.61</v>
          </cell>
          <cell r="CB3010">
            <v>3</v>
          </cell>
          <cell r="CC3010">
            <v>20171026</v>
          </cell>
          <cell r="CE3010">
            <v>3</v>
          </cell>
          <cell r="CF3010">
            <v>1</v>
          </cell>
          <cell r="CH3010" t="str">
            <v/>
          </cell>
          <cell r="CI3010" t="str">
            <v/>
          </cell>
          <cell r="CJ3010" t="str">
            <v/>
          </cell>
          <cell r="CK3010" t="str">
            <v/>
          </cell>
          <cell r="CL3010" t="str">
            <v/>
          </cell>
          <cell r="CM3010" t="str">
            <v>No Benchmark</v>
          </cell>
          <cell r="CN3010" t="str">
            <v/>
          </cell>
          <cell r="CO3010" t="str">
            <v/>
          </cell>
          <cell r="CQ3010" t="str">
            <v/>
          </cell>
          <cell r="CR3010" t="str">
            <v/>
          </cell>
          <cell r="CS3010" t="str">
            <v/>
          </cell>
          <cell r="CU3010" t="str">
            <v/>
          </cell>
          <cell r="CV3010" t="str">
            <v/>
          </cell>
          <cell r="CZ3010" t="str">
            <v/>
          </cell>
          <cell r="DB3010" t="str">
            <v/>
          </cell>
          <cell r="DC3010" t="str">
            <v/>
          </cell>
          <cell r="DD3010" t="str">
            <v/>
          </cell>
          <cell r="DF3010" t="str">
            <v/>
          </cell>
          <cell r="DG3010" t="str">
            <v/>
          </cell>
          <cell r="DH3010" t="str">
            <v/>
          </cell>
          <cell r="DI3010" t="str">
            <v/>
          </cell>
          <cell r="DL3010" t="str">
            <v/>
          </cell>
          <cell r="DM3010" t="str">
            <v/>
          </cell>
          <cell r="DN3010" t="str">
            <v/>
          </cell>
          <cell r="DP3010" t="str">
            <v/>
          </cell>
          <cell r="DQ3010" t="str">
            <v/>
          </cell>
          <cell r="DR3010" t="str">
            <v/>
          </cell>
          <cell r="DS3010" t="str">
            <v/>
          </cell>
          <cell r="DT3010" t="str">
            <v/>
          </cell>
        </row>
        <row r="3011">
          <cell r="I3011" t="str">
            <v>LU1056594580</v>
          </cell>
          <cell r="J3011" t="str">
            <v>BNP PARIBAS L1 MULTI-ASSET INCOME [N, C]</v>
          </cell>
          <cell r="K3011">
            <v>631</v>
          </cell>
          <cell r="L3011" t="str">
            <v>All</v>
          </cell>
          <cell r="M3011" t="str">
            <v>INVEST_LEGAL_TYPE</v>
          </cell>
          <cell r="N3011" t="str">
            <v/>
          </cell>
          <cell r="O3011">
            <v>3</v>
          </cell>
          <cell r="P3011" t="str">
            <v>Registered or Bearer</v>
          </cell>
          <cell r="Q3011" t="str">
            <v>SHARE_FORM</v>
          </cell>
          <cell r="R3011" t="str">
            <v>EUR</v>
          </cell>
          <cell r="S3011" t="str">
            <v>N</v>
          </cell>
          <cell r="T3011">
            <v>2</v>
          </cell>
          <cell r="U3011" t="str">
            <v>Closed</v>
          </cell>
          <cell r="V3011" t="str">
            <v>PRODUCT_STATUS</v>
          </cell>
          <cell r="W3011" t="str">
            <v/>
          </cell>
          <cell r="X3011" t="str">
            <v/>
          </cell>
          <cell r="Y3011" t="str">
            <v/>
          </cell>
          <cell r="Z3011">
            <v>234881</v>
          </cell>
          <cell r="AA3011">
            <v>0</v>
          </cell>
          <cell r="AB3011" t="str">
            <v>No Benchmark</v>
          </cell>
          <cell r="AC3011" t="str">
            <v>EUR</v>
          </cell>
          <cell r="AD3011">
            <v>202166</v>
          </cell>
          <cell r="AE3011" t="str">
            <v>BM BNP Paribas Funds Multi-Asset Income [43286] - Perf</v>
          </cell>
          <cell r="AF3011" t="str">
            <v>EUR</v>
          </cell>
          <cell r="AH3011" t="str">
            <v/>
          </cell>
          <cell r="AI3011" t="str">
            <v/>
          </cell>
          <cell r="AJ3011" t="str">
            <v>N</v>
          </cell>
          <cell r="AK3011" t="str">
            <v>N</v>
          </cell>
          <cell r="AL3011" t="str">
            <v>SHARE_CATEGORY</v>
          </cell>
          <cell r="AM3011" t="str">
            <v>C</v>
          </cell>
          <cell r="AN3011" t="str">
            <v>Capitalisation</v>
          </cell>
          <cell r="AO3011" t="str">
            <v>SHARE_TYPE</v>
          </cell>
          <cell r="AP3011" t="str">
            <v>Y</v>
          </cell>
          <cell r="AQ3011" t="str">
            <v/>
          </cell>
          <cell r="AR3011" t="str">
            <v/>
          </cell>
          <cell r="AS3011" t="str">
            <v/>
          </cell>
          <cell r="AT3011" t="str">
            <v>N</v>
          </cell>
          <cell r="AU3011">
            <v>20140602</v>
          </cell>
          <cell r="AV3011">
            <v>20140514</v>
          </cell>
          <cell r="AW3011">
            <v>20140926</v>
          </cell>
          <cell r="AX3011">
            <v>20140926</v>
          </cell>
          <cell r="AY3011">
            <v>20191122</v>
          </cell>
          <cell r="AZ3011">
            <v>20191122</v>
          </cell>
          <cell r="BA3011">
            <v>20191115</v>
          </cell>
          <cell r="BB3011" t="str">
            <v>Y</v>
          </cell>
          <cell r="BC3011" t="str">
            <v>Yes</v>
          </cell>
          <cell r="BD3011" t="str">
            <v>DICI_KIID</v>
          </cell>
          <cell r="BE3011" t="str">
            <v/>
          </cell>
          <cell r="BF3011" t="str">
            <v/>
          </cell>
          <cell r="BG3011" t="str">
            <v/>
          </cell>
          <cell r="BH3011" t="str">
            <v/>
          </cell>
          <cell r="BI3011" t="str">
            <v>Y</v>
          </cell>
          <cell r="BJ3011" t="str">
            <v>0.001</v>
          </cell>
          <cell r="BK3011" t="str">
            <v>Y</v>
          </cell>
          <cell r="BL3011" t="str">
            <v>0.01</v>
          </cell>
          <cell r="BM3011">
            <v>62</v>
          </cell>
          <cell r="BN3011" t="str">
            <v>The risk category is justified by the investment in different asset classes with a standard asset mix that is a good balance between risky assets and less risky assets.</v>
          </cell>
          <cell r="BO3011" t="str">
            <v>RISK_NARRATIVE</v>
          </cell>
          <cell r="BP3011">
            <v>4</v>
          </cell>
          <cell r="BQ3011" t="str">
            <v/>
          </cell>
          <cell r="BR3011">
            <v>3</v>
          </cell>
          <cell r="BS3011" t="str">
            <v>***</v>
          </cell>
          <cell r="BT3011" t="str">
            <v>NOTATION_MORNINGSTAR_RATING</v>
          </cell>
          <cell r="BU3011" t="str">
            <v>Y</v>
          </cell>
          <cell r="BV3011" t="str">
            <v/>
          </cell>
          <cell r="BW3011" t="str">
            <v/>
          </cell>
          <cell r="BX3011" t="str">
            <v>BNP IP-LU</v>
          </cell>
          <cell r="BY3011" t="str">
            <v>BNP IP-LU</v>
          </cell>
          <cell r="BZ3011" t="str">
            <v>LIBRARY_FUNDSQUARE</v>
          </cell>
          <cell r="CA3011">
            <v>6.61</v>
          </cell>
          <cell r="CB3011">
            <v>3</v>
          </cell>
          <cell r="CC3011">
            <v>20171026</v>
          </cell>
          <cell r="CE3011">
            <v>3</v>
          </cell>
          <cell r="CF3011">
            <v>1</v>
          </cell>
          <cell r="CH3011" t="str">
            <v/>
          </cell>
          <cell r="CI3011" t="str">
            <v/>
          </cell>
          <cell r="CJ3011" t="str">
            <v/>
          </cell>
          <cell r="CK3011" t="str">
            <v/>
          </cell>
          <cell r="CL3011" t="str">
            <v/>
          </cell>
          <cell r="CM3011" t="str">
            <v>No Benchmark</v>
          </cell>
          <cell r="CN3011" t="str">
            <v/>
          </cell>
          <cell r="CO3011" t="str">
            <v/>
          </cell>
          <cell r="CQ3011" t="str">
            <v/>
          </cell>
          <cell r="CR3011" t="str">
            <v/>
          </cell>
          <cell r="CS3011" t="str">
            <v/>
          </cell>
          <cell r="CU3011" t="str">
            <v/>
          </cell>
          <cell r="CV3011" t="str">
            <v/>
          </cell>
          <cell r="CZ3011" t="str">
            <v/>
          </cell>
          <cell r="DB3011" t="str">
            <v/>
          </cell>
          <cell r="DC3011" t="str">
            <v/>
          </cell>
          <cell r="DD3011" t="str">
            <v/>
          </cell>
          <cell r="DF3011" t="str">
            <v/>
          </cell>
          <cell r="DG3011" t="str">
            <v/>
          </cell>
          <cell r="DH3011" t="str">
            <v/>
          </cell>
          <cell r="DI3011" t="str">
            <v/>
          </cell>
          <cell r="DL3011" t="str">
            <v/>
          </cell>
          <cell r="DM3011" t="str">
            <v/>
          </cell>
          <cell r="DN3011" t="str">
            <v/>
          </cell>
          <cell r="DP3011" t="str">
            <v/>
          </cell>
          <cell r="DQ3011" t="str">
            <v/>
          </cell>
          <cell r="DR3011" t="str">
            <v/>
          </cell>
          <cell r="DS3011" t="str">
            <v/>
          </cell>
          <cell r="DT3011" t="str">
            <v/>
          </cell>
        </row>
        <row r="3012">
          <cell r="I3012" t="str">
            <v>LU1056594747</v>
          </cell>
          <cell r="J3012" t="str">
            <v>BNP PARIBAS L1 MULTI-ASSET INCOME [Privilege, C]</v>
          </cell>
          <cell r="K3012">
            <v>631</v>
          </cell>
          <cell r="L3012" t="str">
            <v>All</v>
          </cell>
          <cell r="M3012" t="str">
            <v>INVEST_LEGAL_TYPE</v>
          </cell>
          <cell r="N3012" t="str">
            <v/>
          </cell>
          <cell r="O3012">
            <v>3</v>
          </cell>
          <cell r="P3012" t="str">
            <v>Registered or Bearer</v>
          </cell>
          <cell r="Q3012" t="str">
            <v>SHARE_FORM</v>
          </cell>
          <cell r="R3012" t="str">
            <v>EUR</v>
          </cell>
          <cell r="S3012" t="str">
            <v>N</v>
          </cell>
          <cell r="T3012">
            <v>2</v>
          </cell>
          <cell r="U3012" t="str">
            <v>Closed</v>
          </cell>
          <cell r="V3012" t="str">
            <v>PRODUCT_STATUS</v>
          </cell>
          <cell r="W3012" t="str">
            <v/>
          </cell>
          <cell r="X3012" t="str">
            <v/>
          </cell>
          <cell r="Y3012" t="str">
            <v/>
          </cell>
          <cell r="Z3012">
            <v>234881</v>
          </cell>
          <cell r="AA3012">
            <v>0</v>
          </cell>
          <cell r="AB3012" t="str">
            <v>No Benchmark</v>
          </cell>
          <cell r="AC3012" t="str">
            <v>EUR</v>
          </cell>
          <cell r="AD3012">
            <v>202166</v>
          </cell>
          <cell r="AE3012" t="str">
            <v>BM BNP Paribas Funds Multi-Asset Income [43286] - Perf</v>
          </cell>
          <cell r="AF3012" t="str">
            <v>EUR</v>
          </cell>
          <cell r="AH3012" t="str">
            <v/>
          </cell>
          <cell r="AI3012" t="str">
            <v/>
          </cell>
          <cell r="AJ3012" t="str">
            <v>PRIV</v>
          </cell>
          <cell r="AK3012" t="str">
            <v>Privilege</v>
          </cell>
          <cell r="AL3012" t="str">
            <v>SHARE_CATEGORY</v>
          </cell>
          <cell r="AM3012" t="str">
            <v>C</v>
          </cell>
          <cell r="AN3012" t="str">
            <v>Capitalisation</v>
          </cell>
          <cell r="AO3012" t="str">
            <v>SHARE_TYPE</v>
          </cell>
          <cell r="AP3012" t="str">
            <v>Y</v>
          </cell>
          <cell r="AQ3012" t="str">
            <v/>
          </cell>
          <cell r="AR3012" t="str">
            <v/>
          </cell>
          <cell r="AS3012" t="str">
            <v/>
          </cell>
          <cell r="AT3012" t="str">
            <v>N</v>
          </cell>
          <cell r="AU3012">
            <v>20140602</v>
          </cell>
          <cell r="AV3012">
            <v>20140514</v>
          </cell>
          <cell r="AW3012">
            <v>20140926</v>
          </cell>
          <cell r="AX3012">
            <v>20140926</v>
          </cell>
          <cell r="AY3012">
            <v>20191122</v>
          </cell>
          <cell r="AZ3012">
            <v>20191122</v>
          </cell>
          <cell r="BA3012">
            <v>20191115</v>
          </cell>
          <cell r="BB3012" t="str">
            <v>Y</v>
          </cell>
          <cell r="BC3012" t="str">
            <v>Yes</v>
          </cell>
          <cell r="BD3012" t="str">
            <v>DICI_KIID</v>
          </cell>
          <cell r="BE3012" t="str">
            <v/>
          </cell>
          <cell r="BF3012" t="str">
            <v/>
          </cell>
          <cell r="BG3012" t="str">
            <v/>
          </cell>
          <cell r="BH3012" t="str">
            <v/>
          </cell>
          <cell r="BI3012" t="str">
            <v>Y</v>
          </cell>
          <cell r="BJ3012" t="str">
            <v>0.001</v>
          </cell>
          <cell r="BK3012" t="str">
            <v>Y</v>
          </cell>
          <cell r="BL3012" t="str">
            <v>0.01</v>
          </cell>
          <cell r="BM3012">
            <v>62</v>
          </cell>
          <cell r="BN3012" t="str">
            <v>The risk category is justified by the investment in different asset classes with a standard asset mix that is a good balance between risky assets and less risky assets.</v>
          </cell>
          <cell r="BO3012" t="str">
            <v>RISK_NARRATIVE</v>
          </cell>
          <cell r="BP3012">
            <v>4</v>
          </cell>
          <cell r="BQ3012" t="str">
            <v/>
          </cell>
          <cell r="BR3012">
            <v>4</v>
          </cell>
          <cell r="BS3012" t="str">
            <v>****</v>
          </cell>
          <cell r="BT3012" t="str">
            <v>NOTATION_MORNINGSTAR_RATING</v>
          </cell>
          <cell r="BU3012" t="str">
            <v>Y</v>
          </cell>
          <cell r="BV3012" t="str">
            <v/>
          </cell>
          <cell r="BW3012" t="str">
            <v/>
          </cell>
          <cell r="BX3012" t="str">
            <v>BNP IP-LU</v>
          </cell>
          <cell r="BY3012" t="str">
            <v>BNP IP-LU</v>
          </cell>
          <cell r="BZ3012" t="str">
            <v>LIBRARY_FUNDSQUARE</v>
          </cell>
          <cell r="CA3012">
            <v>6.61</v>
          </cell>
          <cell r="CB3012">
            <v>3</v>
          </cell>
          <cell r="CC3012">
            <v>20171026</v>
          </cell>
          <cell r="CE3012">
            <v>3</v>
          </cell>
          <cell r="CF3012">
            <v>1</v>
          </cell>
          <cell r="CH3012" t="str">
            <v/>
          </cell>
          <cell r="CI3012" t="str">
            <v/>
          </cell>
          <cell r="CJ3012" t="str">
            <v/>
          </cell>
          <cell r="CK3012" t="str">
            <v/>
          </cell>
          <cell r="CL3012" t="str">
            <v/>
          </cell>
          <cell r="CM3012" t="str">
            <v>No Benchmark</v>
          </cell>
          <cell r="CN3012" t="str">
            <v/>
          </cell>
          <cell r="CO3012" t="str">
            <v/>
          </cell>
          <cell r="CQ3012" t="str">
            <v/>
          </cell>
          <cell r="CR3012" t="str">
            <v/>
          </cell>
          <cell r="CS3012" t="str">
            <v/>
          </cell>
          <cell r="CU3012" t="str">
            <v/>
          </cell>
          <cell r="CV3012" t="str">
            <v/>
          </cell>
          <cell r="CZ3012" t="str">
            <v/>
          </cell>
          <cell r="DB3012" t="str">
            <v/>
          </cell>
          <cell r="DC3012" t="str">
            <v/>
          </cell>
          <cell r="DD3012" t="str">
            <v/>
          </cell>
          <cell r="DF3012" t="str">
            <v/>
          </cell>
          <cell r="DG3012" t="str">
            <v/>
          </cell>
          <cell r="DH3012" t="str">
            <v/>
          </cell>
          <cell r="DI3012" t="str">
            <v/>
          </cell>
          <cell r="DL3012" t="str">
            <v/>
          </cell>
          <cell r="DM3012" t="str">
            <v/>
          </cell>
          <cell r="DN3012" t="str">
            <v/>
          </cell>
          <cell r="DP3012" t="str">
            <v/>
          </cell>
          <cell r="DQ3012" t="str">
            <v/>
          </cell>
          <cell r="DR3012" t="str">
            <v/>
          </cell>
          <cell r="DS3012" t="str">
            <v/>
          </cell>
          <cell r="DT3012" t="str">
            <v/>
          </cell>
        </row>
        <row r="3013">
          <cell r="I3013" t="str">
            <v>LU1056594820</v>
          </cell>
          <cell r="J3013" t="str">
            <v>BNP PARIBAS L1 MULTI-ASSET INCOME [Privilege, D]</v>
          </cell>
          <cell r="K3013">
            <v>631</v>
          </cell>
          <cell r="L3013" t="str">
            <v>All</v>
          </cell>
          <cell r="M3013" t="str">
            <v>INVEST_LEGAL_TYPE</v>
          </cell>
          <cell r="N3013" t="str">
            <v/>
          </cell>
          <cell r="O3013">
            <v>3</v>
          </cell>
          <cell r="P3013" t="str">
            <v>Registered or Bearer</v>
          </cell>
          <cell r="Q3013" t="str">
            <v>SHARE_FORM</v>
          </cell>
          <cell r="R3013" t="str">
            <v>EUR</v>
          </cell>
          <cell r="S3013" t="str">
            <v>N</v>
          </cell>
          <cell r="T3013">
            <v>2</v>
          </cell>
          <cell r="U3013" t="str">
            <v>Closed</v>
          </cell>
          <cell r="V3013" t="str">
            <v>PRODUCT_STATUS</v>
          </cell>
          <cell r="W3013" t="str">
            <v/>
          </cell>
          <cell r="X3013" t="str">
            <v/>
          </cell>
          <cell r="Y3013" t="str">
            <v/>
          </cell>
          <cell r="Z3013">
            <v>234881</v>
          </cell>
          <cell r="AA3013">
            <v>0</v>
          </cell>
          <cell r="AB3013" t="str">
            <v>No Benchmark</v>
          </cell>
          <cell r="AC3013" t="str">
            <v>EUR</v>
          </cell>
          <cell r="AD3013">
            <v>202166</v>
          </cell>
          <cell r="AE3013" t="str">
            <v>BM BNP Paribas Funds Multi-Asset Income [43286] - Perf</v>
          </cell>
          <cell r="AF3013" t="str">
            <v>EUR</v>
          </cell>
          <cell r="AH3013" t="str">
            <v/>
          </cell>
          <cell r="AI3013" t="str">
            <v/>
          </cell>
          <cell r="AJ3013" t="str">
            <v>PRIV</v>
          </cell>
          <cell r="AK3013" t="str">
            <v>Privilege</v>
          </cell>
          <cell r="AL3013" t="str">
            <v>SHARE_CATEGORY</v>
          </cell>
          <cell r="AM3013" t="str">
            <v>D</v>
          </cell>
          <cell r="AN3013" t="str">
            <v>Distribution</v>
          </cell>
          <cell r="AO3013" t="str">
            <v>SHARE_TYPE</v>
          </cell>
          <cell r="AP3013" t="str">
            <v>Y</v>
          </cell>
          <cell r="AQ3013" t="str">
            <v>Y</v>
          </cell>
          <cell r="AR3013" t="str">
            <v>Annually</v>
          </cell>
          <cell r="AS3013" t="str">
            <v>DIVIDEND_FREQUENCY</v>
          </cell>
          <cell r="AT3013" t="str">
            <v>N</v>
          </cell>
          <cell r="AU3013">
            <v>20140602</v>
          </cell>
          <cell r="AV3013">
            <v>20140514</v>
          </cell>
          <cell r="AW3013">
            <v>20140918</v>
          </cell>
          <cell r="AX3013">
            <v>20140918</v>
          </cell>
          <cell r="AY3013">
            <v>20191122</v>
          </cell>
          <cell r="AZ3013">
            <v>20191122</v>
          </cell>
          <cell r="BA3013">
            <v>20191115</v>
          </cell>
          <cell r="BB3013" t="str">
            <v>Y</v>
          </cell>
          <cell r="BC3013" t="str">
            <v>Yes</v>
          </cell>
          <cell r="BD3013" t="str">
            <v>DICI_KIID</v>
          </cell>
          <cell r="BE3013" t="str">
            <v/>
          </cell>
          <cell r="BF3013" t="str">
            <v/>
          </cell>
          <cell r="BG3013" t="str">
            <v/>
          </cell>
          <cell r="BH3013" t="str">
            <v/>
          </cell>
          <cell r="BI3013" t="str">
            <v>Y</v>
          </cell>
          <cell r="BJ3013" t="str">
            <v>0.001</v>
          </cell>
          <cell r="BK3013" t="str">
            <v>Y</v>
          </cell>
          <cell r="BL3013" t="str">
            <v>0.01</v>
          </cell>
          <cell r="BM3013">
            <v>62</v>
          </cell>
          <cell r="BN3013" t="str">
            <v>The risk category is justified by the investment in different asset classes with a standard asset mix that is a good balance between risky assets and less risky assets.</v>
          </cell>
          <cell r="BO3013" t="str">
            <v>RISK_NARRATIVE</v>
          </cell>
          <cell r="BP3013">
            <v>4</v>
          </cell>
          <cell r="BQ3013" t="str">
            <v/>
          </cell>
          <cell r="BR3013">
            <v>4</v>
          </cell>
          <cell r="BS3013" t="str">
            <v>****</v>
          </cell>
          <cell r="BT3013" t="str">
            <v>NOTATION_MORNINGSTAR_RATING</v>
          </cell>
          <cell r="BU3013" t="str">
            <v>Y</v>
          </cell>
          <cell r="BV3013" t="str">
            <v/>
          </cell>
          <cell r="BW3013" t="str">
            <v/>
          </cell>
          <cell r="BX3013" t="str">
            <v>BNP IP-LU</v>
          </cell>
          <cell r="BY3013" t="str">
            <v>BNP IP-LU</v>
          </cell>
          <cell r="BZ3013" t="str">
            <v>LIBRARY_FUNDSQUARE</v>
          </cell>
          <cell r="CA3013">
            <v>6.61</v>
          </cell>
          <cell r="CB3013">
            <v>3</v>
          </cell>
          <cell r="CC3013">
            <v>20171026</v>
          </cell>
          <cell r="CE3013">
            <v>3</v>
          </cell>
          <cell r="CF3013">
            <v>1</v>
          </cell>
          <cell r="CH3013" t="str">
            <v/>
          </cell>
          <cell r="CI3013" t="str">
            <v/>
          </cell>
          <cell r="CJ3013" t="str">
            <v/>
          </cell>
          <cell r="CK3013" t="str">
            <v/>
          </cell>
          <cell r="CL3013" t="str">
            <v/>
          </cell>
          <cell r="CM3013" t="str">
            <v>No Benchmark</v>
          </cell>
          <cell r="CN3013" t="str">
            <v/>
          </cell>
          <cell r="CO3013" t="str">
            <v/>
          </cell>
          <cell r="CQ3013" t="str">
            <v/>
          </cell>
          <cell r="CR3013" t="str">
            <v/>
          </cell>
          <cell r="CS3013" t="str">
            <v/>
          </cell>
          <cell r="CU3013" t="str">
            <v/>
          </cell>
          <cell r="CV3013" t="str">
            <v/>
          </cell>
          <cell r="CZ3013" t="str">
            <v/>
          </cell>
          <cell r="DB3013" t="str">
            <v/>
          </cell>
          <cell r="DC3013" t="str">
            <v/>
          </cell>
          <cell r="DD3013" t="str">
            <v/>
          </cell>
          <cell r="DF3013" t="str">
            <v/>
          </cell>
          <cell r="DG3013" t="str">
            <v/>
          </cell>
          <cell r="DH3013" t="str">
            <v/>
          </cell>
          <cell r="DI3013" t="str">
            <v/>
          </cell>
          <cell r="DL3013" t="str">
            <v/>
          </cell>
          <cell r="DM3013" t="str">
            <v/>
          </cell>
          <cell r="DN3013" t="str">
            <v/>
          </cell>
          <cell r="DP3013" t="str">
            <v/>
          </cell>
          <cell r="DQ3013" t="str">
            <v/>
          </cell>
          <cell r="DR3013" t="str">
            <v/>
          </cell>
          <cell r="DS3013" t="str">
            <v/>
          </cell>
          <cell r="DT3013" t="str">
            <v/>
          </cell>
        </row>
        <row r="3014">
          <cell r="I3014" t="str">
            <v>LU1056595124</v>
          </cell>
          <cell r="J3014" t="str">
            <v>BNP PARIBAS L1 MULTI-ASSET INCOME [I, D]</v>
          </cell>
          <cell r="K3014">
            <v>991</v>
          </cell>
          <cell r="L3014" t="str">
            <v>Institutionnal clients and UCI</v>
          </cell>
          <cell r="M3014" t="str">
            <v>INVEST_LEGAL_TYPE</v>
          </cell>
          <cell r="N3014" t="str">
            <v/>
          </cell>
          <cell r="O3014">
            <v>3</v>
          </cell>
          <cell r="P3014" t="str">
            <v>Registered or Bearer</v>
          </cell>
          <cell r="Q3014" t="str">
            <v>SHARE_FORM</v>
          </cell>
          <cell r="R3014" t="str">
            <v>EUR</v>
          </cell>
          <cell r="S3014" t="str">
            <v>N</v>
          </cell>
          <cell r="T3014">
            <v>2</v>
          </cell>
          <cell r="U3014" t="str">
            <v>Closed</v>
          </cell>
          <cell r="V3014" t="str">
            <v>PRODUCT_STATUS</v>
          </cell>
          <cell r="W3014" t="str">
            <v/>
          </cell>
          <cell r="X3014" t="str">
            <v/>
          </cell>
          <cell r="Y3014" t="str">
            <v/>
          </cell>
          <cell r="Z3014">
            <v>234881</v>
          </cell>
          <cell r="AA3014">
            <v>0</v>
          </cell>
          <cell r="AB3014" t="str">
            <v>No Benchmark</v>
          </cell>
          <cell r="AC3014" t="str">
            <v>EUR</v>
          </cell>
          <cell r="AD3014">
            <v>202166</v>
          </cell>
          <cell r="AE3014" t="str">
            <v>BM BNP Paribas Funds Multi-Asset Income [43286] - Perf</v>
          </cell>
          <cell r="AF3014" t="str">
            <v>EUR</v>
          </cell>
          <cell r="AH3014" t="str">
            <v/>
          </cell>
          <cell r="AI3014" t="str">
            <v/>
          </cell>
          <cell r="AJ3014" t="str">
            <v>CASH</v>
          </cell>
          <cell r="AK3014" t="str">
            <v>I</v>
          </cell>
          <cell r="AL3014" t="str">
            <v>SHARE_CATEGORY</v>
          </cell>
          <cell r="AM3014" t="str">
            <v>D</v>
          </cell>
          <cell r="AN3014" t="str">
            <v>Distribution</v>
          </cell>
          <cell r="AO3014" t="str">
            <v>SHARE_TYPE</v>
          </cell>
          <cell r="AP3014" t="str">
            <v>Y</v>
          </cell>
          <cell r="AQ3014" t="str">
            <v>Y</v>
          </cell>
          <cell r="AR3014" t="str">
            <v>Annually</v>
          </cell>
          <cell r="AS3014" t="str">
            <v>DIVIDEND_FREQUENCY</v>
          </cell>
          <cell r="AT3014" t="str">
            <v>N</v>
          </cell>
          <cell r="AU3014">
            <v>20140602</v>
          </cell>
          <cell r="AV3014">
            <v>20140514</v>
          </cell>
          <cell r="AW3014">
            <v>20150520</v>
          </cell>
          <cell r="AX3014">
            <v>20150520</v>
          </cell>
          <cell r="AY3014">
            <v>20191122</v>
          </cell>
          <cell r="AZ3014">
            <v>20191122</v>
          </cell>
          <cell r="BA3014">
            <v>20191115</v>
          </cell>
          <cell r="BB3014" t="str">
            <v>Y</v>
          </cell>
          <cell r="BC3014" t="str">
            <v>Yes</v>
          </cell>
          <cell r="BD3014" t="str">
            <v>DICI_KIID</v>
          </cell>
          <cell r="BE3014" t="str">
            <v/>
          </cell>
          <cell r="BF3014" t="str">
            <v/>
          </cell>
          <cell r="BG3014" t="str">
            <v/>
          </cell>
          <cell r="BH3014" t="str">
            <v/>
          </cell>
          <cell r="BI3014" t="str">
            <v>Y</v>
          </cell>
          <cell r="BJ3014" t="str">
            <v>0.001</v>
          </cell>
          <cell r="BK3014" t="str">
            <v>Y</v>
          </cell>
          <cell r="BL3014" t="str">
            <v>0.01</v>
          </cell>
          <cell r="BM3014">
            <v>62</v>
          </cell>
          <cell r="BN3014" t="str">
            <v>The risk category is justified by the investment in different asset classes with a standard asset mix that is a good balance between risky assets and less risky assets.</v>
          </cell>
          <cell r="BO3014" t="str">
            <v>RISK_NARRATIVE</v>
          </cell>
          <cell r="BP3014">
            <v>4</v>
          </cell>
          <cell r="BQ3014" t="str">
            <v/>
          </cell>
          <cell r="BS3014" t="str">
            <v/>
          </cell>
          <cell r="BT3014" t="str">
            <v/>
          </cell>
          <cell r="BU3014" t="str">
            <v>Y</v>
          </cell>
          <cell r="BV3014" t="str">
            <v/>
          </cell>
          <cell r="BW3014" t="str">
            <v/>
          </cell>
          <cell r="BX3014" t="str">
            <v>BNP IP-LU</v>
          </cell>
          <cell r="BY3014" t="str">
            <v>BNP IP-LU</v>
          </cell>
          <cell r="BZ3014" t="str">
            <v>LIBRARY_FUNDSQUARE</v>
          </cell>
          <cell r="CA3014">
            <v>6.61</v>
          </cell>
          <cell r="CB3014">
            <v>3</v>
          </cell>
          <cell r="CC3014">
            <v>20171026</v>
          </cell>
          <cell r="CE3014">
            <v>3</v>
          </cell>
          <cell r="CF3014">
            <v>1</v>
          </cell>
          <cell r="CH3014" t="str">
            <v/>
          </cell>
          <cell r="CI3014" t="str">
            <v/>
          </cell>
          <cell r="CJ3014" t="str">
            <v/>
          </cell>
          <cell r="CK3014" t="str">
            <v/>
          </cell>
          <cell r="CL3014" t="str">
            <v/>
          </cell>
          <cell r="CM3014" t="str">
            <v>No Benchmark</v>
          </cell>
          <cell r="CN3014" t="str">
            <v/>
          </cell>
          <cell r="CO3014" t="str">
            <v/>
          </cell>
          <cell r="CQ3014" t="str">
            <v/>
          </cell>
          <cell r="CR3014" t="str">
            <v/>
          </cell>
          <cell r="CS3014" t="str">
            <v/>
          </cell>
          <cell r="CU3014" t="str">
            <v/>
          </cell>
          <cell r="CV3014" t="str">
            <v/>
          </cell>
          <cell r="CZ3014" t="str">
            <v/>
          </cell>
          <cell r="DB3014" t="str">
            <v/>
          </cell>
          <cell r="DC3014" t="str">
            <v/>
          </cell>
          <cell r="DD3014" t="str">
            <v/>
          </cell>
          <cell r="DF3014" t="str">
            <v/>
          </cell>
          <cell r="DG3014" t="str">
            <v/>
          </cell>
          <cell r="DH3014" t="str">
            <v/>
          </cell>
          <cell r="DI3014" t="str">
            <v/>
          </cell>
          <cell r="DL3014" t="str">
            <v/>
          </cell>
          <cell r="DM3014" t="str">
            <v/>
          </cell>
          <cell r="DN3014" t="str">
            <v/>
          </cell>
          <cell r="DP3014" t="str">
            <v/>
          </cell>
          <cell r="DQ3014" t="str">
            <v/>
          </cell>
          <cell r="DR3014" t="str">
            <v/>
          </cell>
          <cell r="DS3014" t="str">
            <v/>
          </cell>
          <cell r="DT3014" t="str">
            <v/>
          </cell>
        </row>
        <row r="3015">
          <cell r="I3015" t="str">
            <v>LU1056595470</v>
          </cell>
          <cell r="J3015" t="str">
            <v>BNP PARIBAS L1 MULTI-ASSET INCOME [Life, C]</v>
          </cell>
          <cell r="K3015">
            <v>990</v>
          </cell>
          <cell r="L3015" t="str">
            <v>Insurance</v>
          </cell>
          <cell r="M3015" t="str">
            <v>INVEST_LEGAL_TYPE</v>
          </cell>
          <cell r="N3015" t="str">
            <v/>
          </cell>
          <cell r="O3015">
            <v>2</v>
          </cell>
          <cell r="P3015" t="str">
            <v>Registered</v>
          </cell>
          <cell r="Q3015" t="str">
            <v>SHARE_FORM</v>
          </cell>
          <cell r="R3015" t="str">
            <v>EUR</v>
          </cell>
          <cell r="S3015" t="str">
            <v>N</v>
          </cell>
          <cell r="T3015">
            <v>2</v>
          </cell>
          <cell r="U3015" t="str">
            <v>Closed</v>
          </cell>
          <cell r="V3015" t="str">
            <v>PRODUCT_STATUS</v>
          </cell>
          <cell r="W3015" t="str">
            <v/>
          </cell>
          <cell r="X3015" t="str">
            <v/>
          </cell>
          <cell r="Y3015" t="str">
            <v/>
          </cell>
          <cell r="Z3015">
            <v>234881</v>
          </cell>
          <cell r="AA3015">
            <v>0</v>
          </cell>
          <cell r="AB3015" t="str">
            <v>No Benchmark</v>
          </cell>
          <cell r="AC3015" t="str">
            <v>EUR</v>
          </cell>
          <cell r="AD3015">
            <v>202166</v>
          </cell>
          <cell r="AE3015" t="str">
            <v>BM BNP Paribas Funds Multi-Asset Income [43286] - Perf</v>
          </cell>
          <cell r="AF3015" t="str">
            <v>EUR</v>
          </cell>
          <cell r="AH3015" t="str">
            <v/>
          </cell>
          <cell r="AI3015" t="str">
            <v/>
          </cell>
          <cell r="AJ3015" t="str">
            <v>LIFE</v>
          </cell>
          <cell r="AK3015" t="str">
            <v>Life</v>
          </cell>
          <cell r="AL3015" t="str">
            <v>SHARE_CATEGORY</v>
          </cell>
          <cell r="AM3015" t="str">
            <v>C</v>
          </cell>
          <cell r="AN3015" t="str">
            <v>Capitalisation</v>
          </cell>
          <cell r="AO3015" t="str">
            <v>SHARE_TYPE</v>
          </cell>
          <cell r="AP3015" t="str">
            <v>Y</v>
          </cell>
          <cell r="AQ3015" t="str">
            <v/>
          </cell>
          <cell r="AR3015" t="str">
            <v/>
          </cell>
          <cell r="AS3015" t="str">
            <v/>
          </cell>
          <cell r="AT3015" t="str">
            <v>N</v>
          </cell>
          <cell r="AU3015">
            <v>20140602</v>
          </cell>
          <cell r="AV3015">
            <v>20140514</v>
          </cell>
          <cell r="AY3015">
            <v>20191122</v>
          </cell>
          <cell r="AZ3015">
            <v>20191122</v>
          </cell>
          <cell r="BA3015">
            <v>20191115</v>
          </cell>
          <cell r="BB3015" t="str">
            <v>Y</v>
          </cell>
          <cell r="BC3015" t="str">
            <v>Yes</v>
          </cell>
          <cell r="BD3015" t="str">
            <v>DICI_KIID</v>
          </cell>
          <cell r="BE3015" t="str">
            <v/>
          </cell>
          <cell r="BF3015" t="str">
            <v/>
          </cell>
          <cell r="BG3015" t="str">
            <v/>
          </cell>
          <cell r="BH3015" t="str">
            <v/>
          </cell>
          <cell r="BI3015" t="str">
            <v>Y</v>
          </cell>
          <cell r="BJ3015" t="str">
            <v>0.001</v>
          </cell>
          <cell r="BK3015" t="str">
            <v>Y</v>
          </cell>
          <cell r="BL3015" t="str">
            <v>0.01</v>
          </cell>
          <cell r="BM3015">
            <v>62</v>
          </cell>
          <cell r="BN3015" t="str">
            <v>The risk category is justified by the investment in different asset classes with a standard asset mix that is a good balance between risky assets and less risky assets.</v>
          </cell>
          <cell r="BO3015" t="str">
            <v>RISK_NARRATIVE</v>
          </cell>
          <cell r="BP3015">
            <v>4</v>
          </cell>
          <cell r="BQ3015" t="str">
            <v/>
          </cell>
          <cell r="BS3015" t="str">
            <v/>
          </cell>
          <cell r="BT3015" t="str">
            <v/>
          </cell>
          <cell r="BU3015" t="str">
            <v>N</v>
          </cell>
          <cell r="BV3015" t="str">
            <v/>
          </cell>
          <cell r="BW3015" t="str">
            <v/>
          </cell>
          <cell r="BX3015" t="str">
            <v>BNP IP-LU</v>
          </cell>
          <cell r="BY3015" t="str">
            <v>BNP IP-LU</v>
          </cell>
          <cell r="BZ3015" t="str">
            <v>LIBRARY_FUNDSQUARE</v>
          </cell>
          <cell r="CA3015">
            <v>6.61</v>
          </cell>
          <cell r="CB3015">
            <v>3</v>
          </cell>
          <cell r="CC3015">
            <v>20171026</v>
          </cell>
          <cell r="CE3015">
            <v>3</v>
          </cell>
          <cell r="CF3015">
            <v>1</v>
          </cell>
          <cell r="CH3015" t="str">
            <v/>
          </cell>
          <cell r="CI3015" t="str">
            <v/>
          </cell>
          <cell r="CJ3015" t="str">
            <v/>
          </cell>
          <cell r="CK3015" t="str">
            <v/>
          </cell>
          <cell r="CL3015" t="str">
            <v/>
          </cell>
          <cell r="CM3015" t="str">
            <v>No Benchmark</v>
          </cell>
          <cell r="CN3015"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3015" t="str">
            <v/>
          </cell>
          <cell r="CQ3015" t="str">
            <v/>
          </cell>
          <cell r="CR3015" t="str">
            <v/>
          </cell>
          <cell r="CS3015" t="str">
            <v/>
          </cell>
          <cell r="CU3015" t="str">
            <v/>
          </cell>
          <cell r="CV3015" t="str">
            <v/>
          </cell>
          <cell r="CZ3015" t="str">
            <v/>
          </cell>
          <cell r="DB3015" t="str">
            <v/>
          </cell>
          <cell r="DC3015" t="str">
            <v/>
          </cell>
          <cell r="DD3015" t="str">
            <v/>
          </cell>
          <cell r="DF3015" t="str">
            <v/>
          </cell>
          <cell r="DG3015" t="str">
            <v/>
          </cell>
          <cell r="DH3015" t="str">
            <v/>
          </cell>
          <cell r="DI3015" t="str">
            <v/>
          </cell>
          <cell r="DL3015" t="str">
            <v/>
          </cell>
          <cell r="DM3015" t="str">
            <v/>
          </cell>
          <cell r="DN3015" t="str">
            <v/>
          </cell>
          <cell r="DP3015" t="str">
            <v/>
          </cell>
          <cell r="DQ3015" t="str">
            <v/>
          </cell>
          <cell r="DR3015" t="str">
            <v/>
          </cell>
          <cell r="DS3015" t="str">
            <v/>
          </cell>
          <cell r="DT3015" t="str">
            <v/>
          </cell>
        </row>
        <row r="3016">
          <cell r="I3016" t="str">
            <v>LU1151727945</v>
          </cell>
          <cell r="J3016" t="str">
            <v>BNP PARIBAS L1 MULTI-ASSET INCOME [Classic RH USD, C]</v>
          </cell>
          <cell r="K3016">
            <v>631</v>
          </cell>
          <cell r="L3016" t="str">
            <v>All</v>
          </cell>
          <cell r="M3016" t="str">
            <v>INVEST_LEGAL_TYPE</v>
          </cell>
          <cell r="N3016" t="str">
            <v/>
          </cell>
          <cell r="O3016">
            <v>3</v>
          </cell>
          <cell r="P3016" t="str">
            <v>Registered or Bearer</v>
          </cell>
          <cell r="Q3016" t="str">
            <v>SHARE_FORM</v>
          </cell>
          <cell r="R3016" t="str">
            <v>USD</v>
          </cell>
          <cell r="S3016" t="str">
            <v>N</v>
          </cell>
          <cell r="T3016">
            <v>2</v>
          </cell>
          <cell r="U3016" t="str">
            <v>Closed</v>
          </cell>
          <cell r="V3016" t="str">
            <v>PRODUCT_STATUS</v>
          </cell>
          <cell r="W3016" t="str">
            <v/>
          </cell>
          <cell r="X3016" t="str">
            <v/>
          </cell>
          <cell r="Y3016" t="str">
            <v/>
          </cell>
          <cell r="Z3016">
            <v>234881</v>
          </cell>
          <cell r="AA3016">
            <v>0</v>
          </cell>
          <cell r="AB3016" t="str">
            <v>No Benchmark</v>
          </cell>
          <cell r="AC3016" t="str">
            <v>EUR</v>
          </cell>
          <cell r="AD3016">
            <v>202166</v>
          </cell>
          <cell r="AE3016" t="str">
            <v>BM BNP Paribas Funds Multi-Asset Income [43286] - Perf</v>
          </cell>
          <cell r="AF3016" t="str">
            <v>EUR</v>
          </cell>
          <cell r="AH3016" t="str">
            <v/>
          </cell>
          <cell r="AI3016" t="str">
            <v/>
          </cell>
          <cell r="AJ3016" t="str">
            <v>CRHU</v>
          </cell>
          <cell r="AK3016" t="str">
            <v>Classic RH USD</v>
          </cell>
          <cell r="AL3016" t="str">
            <v>SHARE_CATEGORY</v>
          </cell>
          <cell r="AM3016" t="str">
            <v>C</v>
          </cell>
          <cell r="AN3016" t="str">
            <v>Capitalisation</v>
          </cell>
          <cell r="AO3016" t="str">
            <v>SHARE_TYPE</v>
          </cell>
          <cell r="AP3016" t="str">
            <v>Y</v>
          </cell>
          <cell r="AQ3016" t="str">
            <v/>
          </cell>
          <cell r="AR3016" t="str">
            <v/>
          </cell>
          <cell r="AS3016" t="str">
            <v/>
          </cell>
          <cell r="AT3016" t="str">
            <v>Y</v>
          </cell>
          <cell r="AU3016">
            <v>20140602</v>
          </cell>
          <cell r="AV3016">
            <v>20141229</v>
          </cell>
          <cell r="AW3016">
            <v>20150415</v>
          </cell>
          <cell r="AX3016">
            <v>20150415</v>
          </cell>
          <cell r="AY3016">
            <v>20191122</v>
          </cell>
          <cell r="AZ3016">
            <v>20191122</v>
          </cell>
          <cell r="BA3016">
            <v>20191115</v>
          </cell>
          <cell r="BB3016" t="str">
            <v>Y</v>
          </cell>
          <cell r="BC3016" t="str">
            <v>Yes</v>
          </cell>
          <cell r="BD3016" t="str">
            <v>DICI_KIID</v>
          </cell>
          <cell r="BE3016" t="str">
            <v/>
          </cell>
          <cell r="BF3016" t="str">
            <v/>
          </cell>
          <cell r="BG3016" t="str">
            <v/>
          </cell>
          <cell r="BH3016" t="str">
            <v/>
          </cell>
          <cell r="BI3016" t="str">
            <v>Y</v>
          </cell>
          <cell r="BJ3016" t="str">
            <v>0.001</v>
          </cell>
          <cell r="BK3016" t="str">
            <v>Y</v>
          </cell>
          <cell r="BL3016" t="str">
            <v>0.01</v>
          </cell>
          <cell r="BM3016">
            <v>62</v>
          </cell>
          <cell r="BN3016" t="str">
            <v>The risk category is justified by the investment in different asset classes with a standard asset mix that is a good balance between risky assets and less risky assets.</v>
          </cell>
          <cell r="BO3016" t="str">
            <v>RISK_NARRATIVE</v>
          </cell>
          <cell r="BP3016">
            <v>4</v>
          </cell>
          <cell r="BQ3016" t="str">
            <v/>
          </cell>
          <cell r="BS3016" t="str">
            <v/>
          </cell>
          <cell r="BT3016" t="str">
            <v/>
          </cell>
          <cell r="BU3016" t="str">
            <v>Y</v>
          </cell>
          <cell r="BV3016" t="str">
            <v/>
          </cell>
          <cell r="BW3016" t="str">
            <v/>
          </cell>
          <cell r="BX3016" t="str">
            <v>BNP IP-LU</v>
          </cell>
          <cell r="BY3016" t="str">
            <v>BNP IP-LU</v>
          </cell>
          <cell r="BZ3016" t="str">
            <v>LIBRARY_FUNDSQUARE</v>
          </cell>
          <cell r="CA3016">
            <v>6.61</v>
          </cell>
          <cell r="CB3016">
            <v>3</v>
          </cell>
          <cell r="CC3016">
            <v>20171026</v>
          </cell>
          <cell r="CE3016">
            <v>3</v>
          </cell>
          <cell r="CF3016">
            <v>1</v>
          </cell>
          <cell r="CH3016" t="str">
            <v/>
          </cell>
          <cell r="CI3016" t="str">
            <v/>
          </cell>
          <cell r="CJ3016" t="str">
            <v/>
          </cell>
          <cell r="CK3016" t="str">
            <v/>
          </cell>
          <cell r="CL3016" t="str">
            <v/>
          </cell>
          <cell r="CM3016" t="str">
            <v>No Benchmark</v>
          </cell>
          <cell r="CN3016" t="str">
            <v/>
          </cell>
          <cell r="CO3016" t="str">
            <v/>
          </cell>
          <cell r="CQ3016" t="str">
            <v/>
          </cell>
          <cell r="CR3016" t="str">
            <v/>
          </cell>
          <cell r="CS3016" t="str">
            <v/>
          </cell>
          <cell r="CU3016" t="str">
            <v/>
          </cell>
          <cell r="CV3016" t="str">
            <v/>
          </cell>
          <cell r="CZ3016" t="str">
            <v/>
          </cell>
          <cell r="DB3016" t="str">
            <v/>
          </cell>
          <cell r="DC3016" t="str">
            <v/>
          </cell>
          <cell r="DD3016" t="str">
            <v/>
          </cell>
          <cell r="DF3016" t="str">
            <v/>
          </cell>
          <cell r="DG3016" t="str">
            <v/>
          </cell>
          <cell r="DH3016" t="str">
            <v/>
          </cell>
          <cell r="DI3016" t="str">
            <v/>
          </cell>
          <cell r="DL3016" t="str">
            <v/>
          </cell>
          <cell r="DM3016" t="str">
            <v/>
          </cell>
          <cell r="DN3016" t="str">
            <v/>
          </cell>
          <cell r="DP3016" t="str">
            <v/>
          </cell>
          <cell r="DQ3016" t="str">
            <v/>
          </cell>
          <cell r="DR3016" t="str">
            <v/>
          </cell>
          <cell r="DS3016" t="str">
            <v/>
          </cell>
          <cell r="DT3016" t="str">
            <v/>
          </cell>
        </row>
        <row r="3017">
          <cell r="I3017" t="str">
            <v>LU1056595041</v>
          </cell>
          <cell r="J3017" t="str">
            <v>BNP PARIBAS L1 MULTI-ASSET INCOME [I, C]</v>
          </cell>
          <cell r="K3017">
            <v>991</v>
          </cell>
          <cell r="L3017" t="str">
            <v>Institutionnal clients and UCI</v>
          </cell>
          <cell r="M3017" t="str">
            <v>INVEST_LEGAL_TYPE</v>
          </cell>
          <cell r="N3017" t="str">
            <v/>
          </cell>
          <cell r="O3017">
            <v>3</v>
          </cell>
          <cell r="P3017" t="str">
            <v>Registered or Bearer</v>
          </cell>
          <cell r="Q3017" t="str">
            <v>SHARE_FORM</v>
          </cell>
          <cell r="R3017" t="str">
            <v>EUR</v>
          </cell>
          <cell r="S3017" t="str">
            <v>N</v>
          </cell>
          <cell r="T3017">
            <v>2</v>
          </cell>
          <cell r="U3017" t="str">
            <v>Closed</v>
          </cell>
          <cell r="V3017" t="str">
            <v>PRODUCT_STATUS</v>
          </cell>
          <cell r="W3017" t="str">
            <v/>
          </cell>
          <cell r="X3017" t="str">
            <v/>
          </cell>
          <cell r="Y3017" t="str">
            <v/>
          </cell>
          <cell r="Z3017">
            <v>234881</v>
          </cell>
          <cell r="AA3017">
            <v>0</v>
          </cell>
          <cell r="AB3017" t="str">
            <v>No Benchmark</v>
          </cell>
          <cell r="AC3017" t="str">
            <v>EUR</v>
          </cell>
          <cell r="AD3017">
            <v>202166</v>
          </cell>
          <cell r="AE3017" t="str">
            <v>BM BNP Paribas Funds Multi-Asset Income [43286] - Perf</v>
          </cell>
          <cell r="AF3017" t="str">
            <v>EUR</v>
          </cell>
          <cell r="AH3017" t="str">
            <v/>
          </cell>
          <cell r="AI3017" t="str">
            <v/>
          </cell>
          <cell r="AJ3017" t="str">
            <v>CASH</v>
          </cell>
          <cell r="AK3017" t="str">
            <v>I</v>
          </cell>
          <cell r="AL3017" t="str">
            <v>SHARE_CATEGORY</v>
          </cell>
          <cell r="AM3017" t="str">
            <v>C</v>
          </cell>
          <cell r="AN3017" t="str">
            <v>Capitalisation</v>
          </cell>
          <cell r="AO3017" t="str">
            <v>SHARE_TYPE</v>
          </cell>
          <cell r="AP3017" t="str">
            <v>Y</v>
          </cell>
          <cell r="AQ3017" t="str">
            <v/>
          </cell>
          <cell r="AR3017" t="str">
            <v/>
          </cell>
          <cell r="AS3017" t="str">
            <v/>
          </cell>
          <cell r="AT3017" t="str">
            <v>N</v>
          </cell>
          <cell r="AU3017">
            <v>20140602</v>
          </cell>
          <cell r="AV3017">
            <v>20140514</v>
          </cell>
          <cell r="AW3017">
            <v>20140926</v>
          </cell>
          <cell r="AX3017">
            <v>20140926</v>
          </cell>
          <cell r="AY3017">
            <v>20191122</v>
          </cell>
          <cell r="AZ3017">
            <v>20191122</v>
          </cell>
          <cell r="BA3017">
            <v>20191115</v>
          </cell>
          <cell r="BB3017" t="str">
            <v>Y</v>
          </cell>
          <cell r="BC3017" t="str">
            <v>Yes</v>
          </cell>
          <cell r="BD3017" t="str">
            <v>DICI_KIID</v>
          </cell>
          <cell r="BE3017" t="str">
            <v/>
          </cell>
          <cell r="BF3017" t="str">
            <v/>
          </cell>
          <cell r="BG3017" t="str">
            <v/>
          </cell>
          <cell r="BH3017" t="str">
            <v/>
          </cell>
          <cell r="BI3017" t="str">
            <v>Y</v>
          </cell>
          <cell r="BJ3017" t="str">
            <v>0.001</v>
          </cell>
          <cell r="BK3017" t="str">
            <v>Y</v>
          </cell>
          <cell r="BL3017" t="str">
            <v>0.01</v>
          </cell>
          <cell r="BM3017">
            <v>62</v>
          </cell>
          <cell r="BN3017" t="str">
            <v>The risk category is justified by the investment in different asset classes with a standard asset mix that is a good balance between risky assets and less risky assets.</v>
          </cell>
          <cell r="BO3017" t="str">
            <v>RISK_NARRATIVE</v>
          </cell>
          <cell r="BP3017">
            <v>4</v>
          </cell>
          <cell r="BQ3017" t="str">
            <v/>
          </cell>
          <cell r="BR3017">
            <v>4</v>
          </cell>
          <cell r="BS3017" t="str">
            <v>****</v>
          </cell>
          <cell r="BT3017" t="str">
            <v>NOTATION_MORNINGSTAR_RATING</v>
          </cell>
          <cell r="BU3017" t="str">
            <v>Y</v>
          </cell>
          <cell r="BV3017" t="str">
            <v/>
          </cell>
          <cell r="BW3017" t="str">
            <v/>
          </cell>
          <cell r="BX3017" t="str">
            <v>BNP IP-LU</v>
          </cell>
          <cell r="BY3017" t="str">
            <v>BNP IP-LU</v>
          </cell>
          <cell r="BZ3017" t="str">
            <v>LIBRARY_FUNDSQUARE</v>
          </cell>
          <cell r="CA3017">
            <v>6.61</v>
          </cell>
          <cell r="CB3017">
            <v>3</v>
          </cell>
          <cell r="CC3017">
            <v>20171026</v>
          </cell>
          <cell r="CE3017">
            <v>3</v>
          </cell>
          <cell r="CF3017">
            <v>1</v>
          </cell>
          <cell r="CH3017" t="str">
            <v/>
          </cell>
          <cell r="CI3017" t="str">
            <v/>
          </cell>
          <cell r="CJ3017" t="str">
            <v/>
          </cell>
          <cell r="CK3017" t="str">
            <v/>
          </cell>
          <cell r="CL3017" t="str">
            <v/>
          </cell>
          <cell r="CM3017" t="str">
            <v>No Benchmark</v>
          </cell>
          <cell r="CN3017" t="str">
            <v/>
          </cell>
          <cell r="CO3017" t="str">
            <v/>
          </cell>
          <cell r="CQ3017" t="str">
            <v/>
          </cell>
          <cell r="CR3017" t="str">
            <v/>
          </cell>
          <cell r="CS3017" t="str">
            <v/>
          </cell>
          <cell r="CU3017" t="str">
            <v/>
          </cell>
          <cell r="CV3017" t="str">
            <v/>
          </cell>
          <cell r="CZ3017" t="str">
            <v/>
          </cell>
          <cell r="DB3017" t="str">
            <v/>
          </cell>
          <cell r="DC3017" t="str">
            <v/>
          </cell>
          <cell r="DD3017" t="str">
            <v/>
          </cell>
          <cell r="DF3017" t="str">
            <v/>
          </cell>
          <cell r="DG3017" t="str">
            <v/>
          </cell>
          <cell r="DH3017" t="str">
            <v/>
          </cell>
          <cell r="DI3017" t="str">
            <v/>
          </cell>
          <cell r="DL3017" t="str">
            <v/>
          </cell>
          <cell r="DM3017" t="str">
            <v/>
          </cell>
          <cell r="DN3017" t="str">
            <v/>
          </cell>
          <cell r="DP3017" t="str">
            <v/>
          </cell>
          <cell r="DQ3017" t="str">
            <v/>
          </cell>
          <cell r="DR3017" t="str">
            <v/>
          </cell>
          <cell r="DS3017" t="str">
            <v/>
          </cell>
          <cell r="DT3017" t="str">
            <v/>
          </cell>
        </row>
        <row r="3018">
          <cell r="I3018" t="str">
            <v>LU1056595397</v>
          </cell>
          <cell r="J3018" t="str">
            <v>BNP PARIBAS L1 MULTI-ASSET INCOME [I MD, D]</v>
          </cell>
          <cell r="K3018">
            <v>991</v>
          </cell>
          <cell r="L3018" t="str">
            <v>Institutionnal clients and UCI</v>
          </cell>
          <cell r="M3018" t="str">
            <v>INVEST_LEGAL_TYPE</v>
          </cell>
          <cell r="N3018" t="str">
            <v/>
          </cell>
          <cell r="O3018">
            <v>3</v>
          </cell>
          <cell r="P3018" t="str">
            <v>Registered or Bearer</v>
          </cell>
          <cell r="Q3018" t="str">
            <v>SHARE_FORM</v>
          </cell>
          <cell r="R3018" t="str">
            <v>EUR</v>
          </cell>
          <cell r="S3018" t="str">
            <v>N</v>
          </cell>
          <cell r="T3018">
            <v>2</v>
          </cell>
          <cell r="U3018" t="str">
            <v>Closed</v>
          </cell>
          <cell r="V3018" t="str">
            <v>PRODUCT_STATUS</v>
          </cell>
          <cell r="W3018" t="str">
            <v/>
          </cell>
          <cell r="X3018" t="str">
            <v/>
          </cell>
          <cell r="Y3018" t="str">
            <v/>
          </cell>
          <cell r="Z3018">
            <v>234881</v>
          </cell>
          <cell r="AA3018">
            <v>0</v>
          </cell>
          <cell r="AB3018" t="str">
            <v>No Benchmark</v>
          </cell>
          <cell r="AC3018" t="str">
            <v>EUR</v>
          </cell>
          <cell r="AD3018">
            <v>202166</v>
          </cell>
          <cell r="AE3018" t="str">
            <v>BM BNP Paribas Funds Multi-Asset Income [43286] - Perf</v>
          </cell>
          <cell r="AF3018" t="str">
            <v>EUR</v>
          </cell>
          <cell r="AH3018" t="str">
            <v/>
          </cell>
          <cell r="AI3018" t="str">
            <v/>
          </cell>
          <cell r="AJ3018" t="str">
            <v>IMD</v>
          </cell>
          <cell r="AK3018" t="str">
            <v>I MD</v>
          </cell>
          <cell r="AL3018" t="str">
            <v>SHARE_CATEGORY</v>
          </cell>
          <cell r="AM3018" t="str">
            <v>D</v>
          </cell>
          <cell r="AN3018" t="str">
            <v>Distribution</v>
          </cell>
          <cell r="AO3018" t="str">
            <v>SHARE_TYPE</v>
          </cell>
          <cell r="AP3018" t="str">
            <v>Y</v>
          </cell>
          <cell r="AQ3018" t="str">
            <v>M</v>
          </cell>
          <cell r="AR3018" t="str">
            <v>Monthly</v>
          </cell>
          <cell r="AS3018" t="str">
            <v>DIVIDEND_FREQUENCY</v>
          </cell>
          <cell r="AT3018" t="str">
            <v>N</v>
          </cell>
          <cell r="AU3018">
            <v>20140602</v>
          </cell>
          <cell r="AV3018">
            <v>20140514</v>
          </cell>
          <cell r="AY3018">
            <v>20191122</v>
          </cell>
          <cell r="AZ3018">
            <v>20191122</v>
          </cell>
          <cell r="BB3018" t="str">
            <v>Y</v>
          </cell>
          <cell r="BC3018" t="str">
            <v>Yes</v>
          </cell>
          <cell r="BD3018" t="str">
            <v>DICI_KIID</v>
          </cell>
          <cell r="BE3018" t="str">
            <v/>
          </cell>
          <cell r="BF3018" t="str">
            <v/>
          </cell>
          <cell r="BG3018" t="str">
            <v/>
          </cell>
          <cell r="BH3018" t="str">
            <v/>
          </cell>
          <cell r="BI3018" t="str">
            <v>Y</v>
          </cell>
          <cell r="BJ3018" t="str">
            <v>0.001</v>
          </cell>
          <cell r="BK3018" t="str">
            <v>Y</v>
          </cell>
          <cell r="BL3018" t="str">
            <v>0.01</v>
          </cell>
          <cell r="BM3018">
            <v>62</v>
          </cell>
          <cell r="BN3018" t="str">
            <v>The risk category is justified by the investment in different asset classes with a standard asset mix that is a good balance between risky assets and less risky assets.</v>
          </cell>
          <cell r="BO3018" t="str">
            <v>RISK_NARRATIVE</v>
          </cell>
          <cell r="BP3018">
            <v>4</v>
          </cell>
          <cell r="BQ3018" t="str">
            <v/>
          </cell>
          <cell r="BS3018" t="str">
            <v/>
          </cell>
          <cell r="BT3018" t="str">
            <v/>
          </cell>
          <cell r="BU3018" t="str">
            <v>N</v>
          </cell>
          <cell r="BV3018" t="str">
            <v/>
          </cell>
          <cell r="BW3018" t="str">
            <v/>
          </cell>
          <cell r="BX3018" t="str">
            <v>BNP IP-LU</v>
          </cell>
          <cell r="BY3018" t="str">
            <v>BNP IP-LU</v>
          </cell>
          <cell r="BZ3018" t="str">
            <v>LIBRARY_FUNDSQUARE</v>
          </cell>
          <cell r="CA3018">
            <v>6.61</v>
          </cell>
          <cell r="CB3018">
            <v>3</v>
          </cell>
          <cell r="CC3018">
            <v>20171026</v>
          </cell>
          <cell r="CE3018">
            <v>3</v>
          </cell>
          <cell r="CF3018">
            <v>1</v>
          </cell>
          <cell r="CH3018" t="str">
            <v/>
          </cell>
          <cell r="CI3018" t="str">
            <v/>
          </cell>
          <cell r="CJ3018" t="str">
            <v/>
          </cell>
          <cell r="CK3018" t="str">
            <v/>
          </cell>
          <cell r="CL3018" t="str">
            <v/>
          </cell>
          <cell r="CM3018" t="str">
            <v>No Benchmark</v>
          </cell>
          <cell r="CN3018"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3018" t="str">
            <v/>
          </cell>
          <cell r="CQ3018" t="str">
            <v/>
          </cell>
          <cell r="CR3018" t="str">
            <v/>
          </cell>
          <cell r="CS3018" t="str">
            <v/>
          </cell>
          <cell r="CU3018" t="str">
            <v/>
          </cell>
          <cell r="CV3018" t="str">
            <v/>
          </cell>
          <cell r="CZ3018" t="str">
            <v/>
          </cell>
          <cell r="DB3018" t="str">
            <v/>
          </cell>
          <cell r="DC3018" t="str">
            <v/>
          </cell>
          <cell r="DD3018" t="str">
            <v/>
          </cell>
          <cell r="DF3018" t="str">
            <v/>
          </cell>
          <cell r="DG3018" t="str">
            <v/>
          </cell>
          <cell r="DH3018" t="str">
            <v/>
          </cell>
          <cell r="DI3018" t="str">
            <v/>
          </cell>
          <cell r="DL3018" t="str">
            <v/>
          </cell>
          <cell r="DM3018" t="str">
            <v/>
          </cell>
          <cell r="DN3018" t="str">
            <v/>
          </cell>
          <cell r="DP3018" t="str">
            <v/>
          </cell>
          <cell r="DQ3018" t="str">
            <v/>
          </cell>
          <cell r="DR3018" t="str">
            <v/>
          </cell>
          <cell r="DS3018" t="str">
            <v/>
          </cell>
          <cell r="DT3018" t="str">
            <v/>
          </cell>
        </row>
        <row r="3019">
          <cell r="I3019" t="str">
            <v>LU1151728166</v>
          </cell>
          <cell r="J3019" t="str">
            <v>BNP PARIBAS L1 MULTI-ASSET INCOME [Classic RH USD, D]</v>
          </cell>
          <cell r="K3019">
            <v>631</v>
          </cell>
          <cell r="L3019" t="str">
            <v>All</v>
          </cell>
          <cell r="M3019" t="str">
            <v>INVEST_LEGAL_TYPE</v>
          </cell>
          <cell r="N3019" t="str">
            <v/>
          </cell>
          <cell r="O3019">
            <v>3</v>
          </cell>
          <cell r="P3019" t="str">
            <v>Registered or Bearer</v>
          </cell>
          <cell r="Q3019" t="str">
            <v>SHARE_FORM</v>
          </cell>
          <cell r="R3019" t="str">
            <v>USD</v>
          </cell>
          <cell r="S3019" t="str">
            <v>N</v>
          </cell>
          <cell r="T3019">
            <v>2</v>
          </cell>
          <cell r="U3019" t="str">
            <v>Closed</v>
          </cell>
          <cell r="V3019" t="str">
            <v>PRODUCT_STATUS</v>
          </cell>
          <cell r="W3019" t="str">
            <v/>
          </cell>
          <cell r="X3019" t="str">
            <v/>
          </cell>
          <cell r="Y3019" t="str">
            <v/>
          </cell>
          <cell r="Z3019">
            <v>234881</v>
          </cell>
          <cell r="AA3019">
            <v>0</v>
          </cell>
          <cell r="AB3019" t="str">
            <v>No Benchmark</v>
          </cell>
          <cell r="AC3019" t="str">
            <v>EUR</v>
          </cell>
          <cell r="AD3019">
            <v>202166</v>
          </cell>
          <cell r="AE3019" t="str">
            <v>BM BNP Paribas Funds Multi-Asset Income [43286] - Perf</v>
          </cell>
          <cell r="AF3019" t="str">
            <v>EUR</v>
          </cell>
          <cell r="AH3019" t="str">
            <v/>
          </cell>
          <cell r="AI3019" t="str">
            <v/>
          </cell>
          <cell r="AJ3019" t="str">
            <v>CRHU</v>
          </cell>
          <cell r="AK3019" t="str">
            <v>Classic RH USD</v>
          </cell>
          <cell r="AL3019" t="str">
            <v>SHARE_CATEGORY</v>
          </cell>
          <cell r="AM3019" t="str">
            <v>D</v>
          </cell>
          <cell r="AN3019" t="str">
            <v>Distribution</v>
          </cell>
          <cell r="AO3019" t="str">
            <v>SHARE_TYPE</v>
          </cell>
          <cell r="AP3019" t="str">
            <v>Y</v>
          </cell>
          <cell r="AQ3019" t="str">
            <v>Y</v>
          </cell>
          <cell r="AR3019" t="str">
            <v>Annually</v>
          </cell>
          <cell r="AS3019" t="str">
            <v>DIVIDEND_FREQUENCY</v>
          </cell>
          <cell r="AT3019" t="str">
            <v>Y</v>
          </cell>
          <cell r="AU3019">
            <v>20140602</v>
          </cell>
          <cell r="AV3019">
            <v>20141229</v>
          </cell>
          <cell r="AW3019">
            <v>20150415</v>
          </cell>
          <cell r="AX3019">
            <v>20150415</v>
          </cell>
          <cell r="AY3019">
            <v>20191122</v>
          </cell>
          <cell r="AZ3019">
            <v>20191122</v>
          </cell>
          <cell r="BA3019">
            <v>20191115</v>
          </cell>
          <cell r="BB3019" t="str">
            <v>Y</v>
          </cell>
          <cell r="BC3019" t="str">
            <v>Yes</v>
          </cell>
          <cell r="BD3019" t="str">
            <v>DICI_KIID</v>
          </cell>
          <cell r="BE3019" t="str">
            <v/>
          </cell>
          <cell r="BF3019" t="str">
            <v/>
          </cell>
          <cell r="BG3019" t="str">
            <v/>
          </cell>
          <cell r="BH3019" t="str">
            <v/>
          </cell>
          <cell r="BI3019" t="str">
            <v>Y</v>
          </cell>
          <cell r="BJ3019" t="str">
            <v>0.001</v>
          </cell>
          <cell r="BK3019" t="str">
            <v>Y</v>
          </cell>
          <cell r="BL3019" t="str">
            <v>0.01</v>
          </cell>
          <cell r="BM3019">
            <v>62</v>
          </cell>
          <cell r="BN3019" t="str">
            <v>The risk category is justified by the investment in different asset classes with a standard asset mix that is a good balance between risky assets and less risky assets.</v>
          </cell>
          <cell r="BO3019" t="str">
            <v>RISK_NARRATIVE</v>
          </cell>
          <cell r="BP3019">
            <v>4</v>
          </cell>
          <cell r="BQ3019" t="str">
            <v/>
          </cell>
          <cell r="BS3019" t="str">
            <v/>
          </cell>
          <cell r="BT3019" t="str">
            <v/>
          </cell>
          <cell r="BU3019" t="str">
            <v>Y</v>
          </cell>
          <cell r="BV3019" t="str">
            <v/>
          </cell>
          <cell r="BW3019" t="str">
            <v/>
          </cell>
          <cell r="BX3019" t="str">
            <v>BNP IP-LU</v>
          </cell>
          <cell r="BY3019" t="str">
            <v>BNP IP-LU</v>
          </cell>
          <cell r="BZ3019" t="str">
            <v>LIBRARY_FUNDSQUARE</v>
          </cell>
          <cell r="CA3019">
            <v>6.61</v>
          </cell>
          <cell r="CB3019">
            <v>3</v>
          </cell>
          <cell r="CC3019">
            <v>20171026</v>
          </cell>
          <cell r="CE3019">
            <v>3</v>
          </cell>
          <cell r="CF3019">
            <v>1</v>
          </cell>
          <cell r="CH3019" t="str">
            <v/>
          </cell>
          <cell r="CI3019" t="str">
            <v/>
          </cell>
          <cell r="CJ3019" t="str">
            <v/>
          </cell>
          <cell r="CK3019" t="str">
            <v/>
          </cell>
          <cell r="CL3019" t="str">
            <v/>
          </cell>
          <cell r="CM3019" t="str">
            <v>No Benchmark</v>
          </cell>
          <cell r="CN3019" t="str">
            <v/>
          </cell>
          <cell r="CO3019" t="str">
            <v/>
          </cell>
          <cell r="CQ3019" t="str">
            <v/>
          </cell>
          <cell r="CR3019" t="str">
            <v/>
          </cell>
          <cell r="CS3019" t="str">
            <v/>
          </cell>
          <cell r="CU3019" t="str">
            <v/>
          </cell>
          <cell r="CV3019" t="str">
            <v/>
          </cell>
          <cell r="CZ3019" t="str">
            <v/>
          </cell>
          <cell r="DB3019" t="str">
            <v/>
          </cell>
          <cell r="DC3019" t="str">
            <v/>
          </cell>
          <cell r="DD3019" t="str">
            <v/>
          </cell>
          <cell r="DF3019" t="str">
            <v/>
          </cell>
          <cell r="DG3019" t="str">
            <v/>
          </cell>
          <cell r="DH3019" t="str">
            <v/>
          </cell>
          <cell r="DI3019" t="str">
            <v/>
          </cell>
          <cell r="DL3019" t="str">
            <v/>
          </cell>
          <cell r="DM3019" t="str">
            <v/>
          </cell>
          <cell r="DN3019" t="str">
            <v/>
          </cell>
          <cell r="DP3019" t="str">
            <v/>
          </cell>
          <cell r="DQ3019" t="str">
            <v/>
          </cell>
          <cell r="DR3019" t="str">
            <v/>
          </cell>
          <cell r="DS3019" t="str">
            <v/>
          </cell>
          <cell r="DT3019" t="str">
            <v/>
          </cell>
        </row>
        <row r="3020">
          <cell r="I3020" t="str">
            <v>FR0013519238</v>
          </cell>
          <cell r="J3020" t="str">
            <v>MULTIMANAGERS ACTIONS EURO- SST [RE, C]</v>
          </cell>
          <cell r="L3020" t="str">
            <v/>
          </cell>
          <cell r="M3020" t="str">
            <v/>
          </cell>
          <cell r="N3020" t="str">
            <v/>
          </cell>
          <cell r="O3020">
            <v>1</v>
          </cell>
          <cell r="P3020" t="str">
            <v>Bearer</v>
          </cell>
          <cell r="Q3020" t="str">
            <v>SHARE_FORM</v>
          </cell>
          <cell r="R3020" t="str">
            <v>EUR</v>
          </cell>
          <cell r="S3020" t="str">
            <v>N</v>
          </cell>
          <cell r="T3020">
            <v>2</v>
          </cell>
          <cell r="U3020" t="str">
            <v>Closed</v>
          </cell>
          <cell r="V3020" t="str">
            <v>PRODUCT_STATUS</v>
          </cell>
          <cell r="W3020" t="str">
            <v/>
          </cell>
          <cell r="X3020" t="str">
            <v/>
          </cell>
          <cell r="Y3020" t="str">
            <v/>
          </cell>
          <cell r="Z3020">
            <v>621415</v>
          </cell>
          <cell r="AA3020">
            <v>194251</v>
          </cell>
          <cell r="AB3020" t="str">
            <v>BM MultiManagers Actions Euro-SST</v>
          </cell>
          <cell r="AC3020" t="str">
            <v>EUR</v>
          </cell>
          <cell r="AD3020">
            <v>266036</v>
          </cell>
          <cell r="AE3020" t="str">
            <v>BM MULTIMANAGERS ACTIONS EURO- SST [3480]</v>
          </cell>
          <cell r="AF3020" t="str">
            <v>EUR</v>
          </cell>
          <cell r="AH3020" t="str">
            <v/>
          </cell>
          <cell r="AI3020" t="str">
            <v/>
          </cell>
          <cell r="AJ3020" t="str">
            <v>RE</v>
          </cell>
          <cell r="AK3020" t="str">
            <v>RE</v>
          </cell>
          <cell r="AL3020" t="str">
            <v>SHARE_CATEGORY</v>
          </cell>
          <cell r="AM3020" t="str">
            <v>C</v>
          </cell>
          <cell r="AN3020" t="str">
            <v>Capitalisation</v>
          </cell>
          <cell r="AO3020" t="str">
            <v>SHARE_TYPE</v>
          </cell>
          <cell r="AP3020" t="str">
            <v>N</v>
          </cell>
          <cell r="AQ3020" t="str">
            <v/>
          </cell>
          <cell r="AR3020" t="str">
            <v/>
          </cell>
          <cell r="AS3020" t="str">
            <v/>
          </cell>
          <cell r="AT3020" t="str">
            <v>N</v>
          </cell>
          <cell r="AV3020">
            <v>20200629</v>
          </cell>
          <cell r="AW3020">
            <v>20201222</v>
          </cell>
          <cell r="AZ3020">
            <v>20260417</v>
          </cell>
          <cell r="BA3020">
            <v>20260416</v>
          </cell>
          <cell r="BB3020" t="str">
            <v>Y</v>
          </cell>
          <cell r="BC3020" t="str">
            <v>Yes</v>
          </cell>
          <cell r="BD3020" t="str">
            <v>DICI_KIID</v>
          </cell>
          <cell r="BE3020" t="str">
            <v/>
          </cell>
          <cell r="BF3020" t="str">
            <v/>
          </cell>
          <cell r="BG3020" t="str">
            <v/>
          </cell>
          <cell r="BH3020" t="str">
            <v/>
          </cell>
          <cell r="BI3020" t="str">
            <v>Y</v>
          </cell>
          <cell r="BJ3020" t="str">
            <v>0.0001</v>
          </cell>
          <cell r="BK3020" t="str">
            <v>Y</v>
          </cell>
          <cell r="BL3020" t="str">
            <v>0.0001</v>
          </cell>
          <cell r="BM3020">
            <v>47</v>
          </cell>
          <cell r="BN3020" t="str">
            <v>L'investissement, à travers son fonds maître, dans des instruments de type actions justifie la catégorie de risque. Ceux-ci sont sujets à d'importantes fluctuations de cours souvent amplifiées à court terme.</v>
          </cell>
          <cell r="BO3020" t="str">
            <v>RISK_NARRATIVE</v>
          </cell>
          <cell r="BP3020">
            <v>6</v>
          </cell>
          <cell r="BQ3020" t="str">
            <v>Y</v>
          </cell>
          <cell r="BS3020" t="str">
            <v/>
          </cell>
          <cell r="BT3020" t="str">
            <v/>
          </cell>
          <cell r="BU3020" t="str">
            <v>Y</v>
          </cell>
          <cell r="BV3020" t="str">
            <v/>
          </cell>
          <cell r="BW3020" t="str">
            <v/>
          </cell>
          <cell r="BX3020" t="str">
            <v>BNP IP-FR</v>
          </cell>
          <cell r="BY3020" t="str">
            <v>BNP IP-FR</v>
          </cell>
          <cell r="BZ3020" t="str">
            <v>LIBRARY_FUNDSQUARE</v>
          </cell>
          <cell r="CA3020">
            <v>16.72</v>
          </cell>
          <cell r="CB3020">
            <v>4</v>
          </cell>
          <cell r="CC3020">
            <v>20241013</v>
          </cell>
          <cell r="CD3020">
            <v>19.899999999999999</v>
          </cell>
          <cell r="CE3020">
            <v>4</v>
          </cell>
          <cell r="CF3020">
            <v>1</v>
          </cell>
          <cell r="CH3020" t="str">
            <v>N</v>
          </cell>
          <cell r="CI3020" t="str">
            <v/>
          </cell>
          <cell r="CJ3020" t="str">
            <v/>
          </cell>
          <cell r="CK3020" t="str">
            <v/>
          </cell>
          <cell r="CL3020" t="str">
            <v/>
          </cell>
          <cell r="CM3020" t="str">
            <v>MSCI EMU (NR)</v>
          </cell>
          <cell r="CN3020" t="str">
            <v>SS EMU ESG SCREEN EQUI-I (EUR) IX</v>
          </cell>
          <cell r="CO3020" t="str">
            <v/>
          </cell>
          <cell r="CQ3020" t="str">
            <v/>
          </cell>
          <cell r="CR3020" t="str">
            <v/>
          </cell>
          <cell r="CS3020" t="str">
            <v/>
          </cell>
          <cell r="CT3020">
            <v>1</v>
          </cell>
          <cell r="CU3020" t="str">
            <v>CAT 2</v>
          </cell>
          <cell r="CV3020" t="str">
            <v>PRIIPS_CATEGORY</v>
          </cell>
          <cell r="CW3020">
            <v>19.899999999999999</v>
          </cell>
          <cell r="CZ3020" t="str">
            <v/>
          </cell>
          <cell r="DB3020" t="str">
            <v/>
          </cell>
          <cell r="DC3020" t="str">
            <v/>
          </cell>
          <cell r="DD3020" t="str">
            <v/>
          </cell>
          <cell r="DF3020" t="str">
            <v/>
          </cell>
          <cell r="DG3020" t="str">
            <v/>
          </cell>
          <cell r="DH3020" t="str">
            <v/>
          </cell>
          <cell r="DI3020" t="str">
            <v>N</v>
          </cell>
          <cell r="DL3020" t="str">
            <v/>
          </cell>
          <cell r="DM3020" t="str">
            <v/>
          </cell>
          <cell r="DN3020" t="str">
            <v/>
          </cell>
          <cell r="DP3020" t="str">
            <v/>
          </cell>
          <cell r="DQ3020" t="str">
            <v/>
          </cell>
          <cell r="DR3020" t="str">
            <v/>
          </cell>
          <cell r="DS3020" t="str">
            <v/>
          </cell>
          <cell r="DT3020" t="str">
            <v/>
          </cell>
        </row>
        <row r="3021">
          <cell r="I3021" t="str">
            <v>FR001400S9L1</v>
          </cell>
          <cell r="J3021" t="str">
            <v>MULTIMANAGERS ACTIONS EURO- SST [Classic, C]</v>
          </cell>
          <cell r="L3021" t="str">
            <v/>
          </cell>
          <cell r="M3021" t="str">
            <v/>
          </cell>
          <cell r="N3021" t="str">
            <v/>
          </cell>
          <cell r="O3021">
            <v>1</v>
          </cell>
          <cell r="P3021" t="str">
            <v>Bearer</v>
          </cell>
          <cell r="Q3021" t="str">
            <v>SHARE_FORM</v>
          </cell>
          <cell r="R3021" t="str">
            <v>EUR</v>
          </cell>
          <cell r="S3021" t="str">
            <v>N</v>
          </cell>
          <cell r="T3021">
            <v>1</v>
          </cell>
          <cell r="U3021" t="str">
            <v>Launched</v>
          </cell>
          <cell r="V3021" t="str">
            <v>PRODUCT_STATUS</v>
          </cell>
          <cell r="W3021" t="str">
            <v/>
          </cell>
          <cell r="X3021" t="str">
            <v/>
          </cell>
          <cell r="Y3021" t="str">
            <v/>
          </cell>
          <cell r="Z3021">
            <v>621415</v>
          </cell>
          <cell r="AA3021">
            <v>194251</v>
          </cell>
          <cell r="AB3021" t="str">
            <v>BM MultiManagers Actions Euro-SST</v>
          </cell>
          <cell r="AC3021" t="str">
            <v>EUR</v>
          </cell>
          <cell r="AD3021">
            <v>266036</v>
          </cell>
          <cell r="AE3021" t="str">
            <v>BM MULTIMANAGERS ACTIONS EURO- SST [3480]</v>
          </cell>
          <cell r="AF3021" t="str">
            <v>EUR</v>
          </cell>
          <cell r="AH3021" t="str">
            <v/>
          </cell>
          <cell r="AI3021" t="str">
            <v/>
          </cell>
          <cell r="AJ3021" t="str">
            <v>CLAS</v>
          </cell>
          <cell r="AK3021" t="str">
            <v>Classic</v>
          </cell>
          <cell r="AL3021" t="str">
            <v>SHARE_CATEGORY</v>
          </cell>
          <cell r="AM3021" t="str">
            <v>C</v>
          </cell>
          <cell r="AN3021" t="str">
            <v>Capitalisation</v>
          </cell>
          <cell r="AO3021" t="str">
            <v>SHARE_TYPE</v>
          </cell>
          <cell r="AP3021" t="str">
            <v>N</v>
          </cell>
          <cell r="AQ3021" t="str">
            <v/>
          </cell>
          <cell r="AR3021" t="str">
            <v/>
          </cell>
          <cell r="AS3021" t="str">
            <v/>
          </cell>
          <cell r="AT3021" t="str">
            <v>N</v>
          </cell>
          <cell r="AV3021">
            <v>20070903</v>
          </cell>
          <cell r="AW3021">
            <v>20070903</v>
          </cell>
          <cell r="BB3021" t="str">
            <v>Y</v>
          </cell>
          <cell r="BC3021" t="str">
            <v>Yes</v>
          </cell>
          <cell r="BD3021" t="str">
            <v>DICI_KIID</v>
          </cell>
          <cell r="BE3021" t="str">
            <v/>
          </cell>
          <cell r="BF3021" t="str">
            <v/>
          </cell>
          <cell r="BG3021" t="str">
            <v/>
          </cell>
          <cell r="BH3021" t="str">
            <v/>
          </cell>
          <cell r="BI3021" t="str">
            <v>Y</v>
          </cell>
          <cell r="BJ3021" t="str">
            <v>0.0001</v>
          </cell>
          <cell r="BK3021" t="str">
            <v>Y</v>
          </cell>
          <cell r="BL3021" t="str">
            <v>0.0001</v>
          </cell>
          <cell r="BM3021">
            <v>47</v>
          </cell>
          <cell r="BN3021" t="str">
            <v>L'investissement, à travers son fonds maître, dans des instruments de type actions justifie la catégorie de risque. Ceux-ci sont sujets à d'importantes fluctuations de cours souvent amplifiées à court terme.</v>
          </cell>
          <cell r="BO3021" t="str">
            <v>RISK_NARRATIVE</v>
          </cell>
          <cell r="BP3021">
            <v>6</v>
          </cell>
          <cell r="BQ3021" t="str">
            <v>Y</v>
          </cell>
          <cell r="BS3021" t="str">
            <v/>
          </cell>
          <cell r="BT3021" t="str">
            <v/>
          </cell>
          <cell r="BU3021" t="str">
            <v>Y</v>
          </cell>
          <cell r="BV3021" t="str">
            <v/>
          </cell>
          <cell r="BW3021" t="str">
            <v/>
          </cell>
          <cell r="BX3021" t="str">
            <v>BNP IP-FR</v>
          </cell>
          <cell r="BY3021" t="str">
            <v>BNP IP-FR</v>
          </cell>
          <cell r="BZ3021" t="str">
            <v>LIBRARY_FUNDSQUARE</v>
          </cell>
          <cell r="CA3021">
            <v>16.72</v>
          </cell>
          <cell r="CB3021">
            <v>4</v>
          </cell>
          <cell r="CC3021">
            <v>20241013</v>
          </cell>
          <cell r="CD3021">
            <v>19.899999999999999</v>
          </cell>
          <cell r="CE3021">
            <v>4</v>
          </cell>
          <cell r="CF3021">
            <v>1</v>
          </cell>
          <cell r="CH3021" t="str">
            <v>N</v>
          </cell>
          <cell r="CI3021" t="str">
            <v/>
          </cell>
          <cell r="CJ3021" t="str">
            <v/>
          </cell>
          <cell r="CK3021" t="str">
            <v/>
          </cell>
          <cell r="CL3021" t="str">
            <v/>
          </cell>
          <cell r="CM3021" t="str">
            <v>MSCI EMU (NR)</v>
          </cell>
          <cell r="CN3021" t="str">
            <v>SS EMU ESG SCREEN EQUI-I (EUR) IX</v>
          </cell>
          <cell r="CO3021" t="str">
            <v/>
          </cell>
          <cell r="CQ3021" t="str">
            <v/>
          </cell>
          <cell r="CR3021" t="str">
            <v/>
          </cell>
          <cell r="CS3021" t="str">
            <v/>
          </cell>
          <cell r="CT3021">
            <v>1</v>
          </cell>
          <cell r="CU3021" t="str">
            <v>CAT 2</v>
          </cell>
          <cell r="CV3021" t="str">
            <v>PRIIPS_CATEGORY</v>
          </cell>
          <cell r="CW3021">
            <v>19.899999999999999</v>
          </cell>
          <cell r="CZ3021" t="str">
            <v/>
          </cell>
          <cell r="DB3021" t="str">
            <v/>
          </cell>
          <cell r="DC3021" t="str">
            <v/>
          </cell>
          <cell r="DD3021" t="str">
            <v/>
          </cell>
          <cell r="DF3021" t="str">
            <v/>
          </cell>
          <cell r="DG3021" t="str">
            <v/>
          </cell>
          <cell r="DH3021" t="str">
            <v/>
          </cell>
          <cell r="DI3021" t="str">
            <v>Y</v>
          </cell>
          <cell r="DJ3021">
            <v>20150501</v>
          </cell>
          <cell r="DL3021" t="str">
            <v/>
          </cell>
          <cell r="DM3021" t="str">
            <v/>
          </cell>
          <cell r="DN3021" t="str">
            <v/>
          </cell>
          <cell r="DP3021" t="str">
            <v/>
          </cell>
          <cell r="DQ3021" t="str">
            <v/>
          </cell>
          <cell r="DR3021" t="str">
            <v/>
          </cell>
          <cell r="DS3021" t="str">
            <v/>
          </cell>
          <cell r="DT3021" t="str">
            <v>N</v>
          </cell>
        </row>
        <row r="3022">
          <cell r="I3022" t="str">
            <v>FR001400S9N7</v>
          </cell>
          <cell r="J3022" t="str">
            <v>MULTIMANAGERS ACTIONS EURO- SST [S, C]</v>
          </cell>
          <cell r="L3022" t="str">
            <v/>
          </cell>
          <cell r="M3022" t="str">
            <v/>
          </cell>
          <cell r="N3022" t="str">
            <v/>
          </cell>
          <cell r="O3022">
            <v>1</v>
          </cell>
          <cell r="P3022" t="str">
            <v>Bearer</v>
          </cell>
          <cell r="Q3022" t="str">
            <v>SHARE_FORM</v>
          </cell>
          <cell r="R3022" t="str">
            <v>EUR</v>
          </cell>
          <cell r="S3022" t="str">
            <v>N</v>
          </cell>
          <cell r="T3022">
            <v>1</v>
          </cell>
          <cell r="U3022" t="str">
            <v>Launched</v>
          </cell>
          <cell r="V3022" t="str">
            <v>PRODUCT_STATUS</v>
          </cell>
          <cell r="W3022" t="str">
            <v/>
          </cell>
          <cell r="X3022" t="str">
            <v/>
          </cell>
          <cell r="Y3022" t="str">
            <v/>
          </cell>
          <cell r="Z3022">
            <v>621415</v>
          </cell>
          <cell r="AA3022">
            <v>194251</v>
          </cell>
          <cell r="AB3022" t="str">
            <v>BM MultiManagers Actions Euro-SST</v>
          </cell>
          <cell r="AC3022" t="str">
            <v>EUR</v>
          </cell>
          <cell r="AD3022">
            <v>266036</v>
          </cell>
          <cell r="AE3022" t="str">
            <v>BM MULTIMANAGERS ACTIONS EURO- SST [3480]</v>
          </cell>
          <cell r="AF3022" t="str">
            <v>EUR</v>
          </cell>
          <cell r="AH3022" t="str">
            <v/>
          </cell>
          <cell r="AI3022" t="str">
            <v/>
          </cell>
          <cell r="AJ3022" t="str">
            <v>SO</v>
          </cell>
          <cell r="AK3022" t="str">
            <v>S</v>
          </cell>
          <cell r="AL3022" t="str">
            <v>SHARE_CATEGORY</v>
          </cell>
          <cell r="AM3022" t="str">
            <v>C</v>
          </cell>
          <cell r="AN3022" t="str">
            <v>Capitalisation</v>
          </cell>
          <cell r="AO3022" t="str">
            <v>SHARE_TYPE</v>
          </cell>
          <cell r="AP3022" t="str">
            <v>N</v>
          </cell>
          <cell r="AQ3022" t="str">
            <v/>
          </cell>
          <cell r="AR3022" t="str">
            <v/>
          </cell>
          <cell r="AS3022" t="str">
            <v/>
          </cell>
          <cell r="AT3022" t="str">
            <v>N</v>
          </cell>
          <cell r="AV3022">
            <v>20110901</v>
          </cell>
          <cell r="AW3022">
            <v>20110901</v>
          </cell>
          <cell r="BB3022" t="str">
            <v>Y</v>
          </cell>
          <cell r="BC3022" t="str">
            <v>Yes</v>
          </cell>
          <cell r="BD3022" t="str">
            <v>DICI_KIID</v>
          </cell>
          <cell r="BE3022" t="str">
            <v/>
          </cell>
          <cell r="BF3022" t="str">
            <v/>
          </cell>
          <cell r="BG3022" t="str">
            <v/>
          </cell>
          <cell r="BH3022" t="str">
            <v/>
          </cell>
          <cell r="BI3022" t="str">
            <v>Y</v>
          </cell>
          <cell r="BJ3022" t="str">
            <v>0.0001</v>
          </cell>
          <cell r="BK3022" t="str">
            <v>N</v>
          </cell>
          <cell r="BL3022" t="str">
            <v>0.0001</v>
          </cell>
          <cell r="BM3022">
            <v>47</v>
          </cell>
          <cell r="BN3022" t="str">
            <v>L'investissement, à travers son fonds maître, dans des instruments de type actions justifie la catégorie de risque. Ceux-ci sont sujets à d'importantes fluctuations de cours souvent amplifiées à court terme.</v>
          </cell>
          <cell r="BO3022" t="str">
            <v>RISK_NARRATIVE</v>
          </cell>
          <cell r="BP3022">
            <v>6</v>
          </cell>
          <cell r="BQ3022" t="str">
            <v>Y</v>
          </cell>
          <cell r="BS3022" t="str">
            <v/>
          </cell>
          <cell r="BT3022" t="str">
            <v/>
          </cell>
          <cell r="BU3022" t="str">
            <v>Y</v>
          </cell>
          <cell r="BV3022" t="str">
            <v/>
          </cell>
          <cell r="BW3022" t="str">
            <v/>
          </cell>
          <cell r="BX3022" t="str">
            <v>BNP IP-FR</v>
          </cell>
          <cell r="BY3022" t="str">
            <v>BNP IP-FR</v>
          </cell>
          <cell r="BZ3022" t="str">
            <v>LIBRARY_FUNDSQUARE</v>
          </cell>
          <cell r="CA3022">
            <v>16.72</v>
          </cell>
          <cell r="CB3022">
            <v>4</v>
          </cell>
          <cell r="CC3022">
            <v>20241013</v>
          </cell>
          <cell r="CD3022">
            <v>19.899999999999999</v>
          </cell>
          <cell r="CE3022">
            <v>4</v>
          </cell>
          <cell r="CF3022">
            <v>1</v>
          </cell>
          <cell r="CH3022" t="str">
            <v>N</v>
          </cell>
          <cell r="CI3022" t="str">
            <v/>
          </cell>
          <cell r="CJ3022" t="str">
            <v/>
          </cell>
          <cell r="CK3022" t="str">
            <v/>
          </cell>
          <cell r="CL3022" t="str">
            <v/>
          </cell>
          <cell r="CM3022" t="str">
            <v>MSCI EMU (NR)</v>
          </cell>
          <cell r="CN3022" t="str">
            <v>SS EMU ESG SCREEN EQUI-I (EUR) IX</v>
          </cell>
          <cell r="CO3022" t="str">
            <v/>
          </cell>
          <cell r="CQ3022" t="str">
            <v/>
          </cell>
          <cell r="CR3022" t="str">
            <v/>
          </cell>
          <cell r="CS3022" t="str">
            <v/>
          </cell>
          <cell r="CT3022">
            <v>1</v>
          </cell>
          <cell r="CU3022" t="str">
            <v>CAT 2</v>
          </cell>
          <cell r="CV3022" t="str">
            <v>PRIIPS_CATEGORY</v>
          </cell>
          <cell r="CW3022">
            <v>19.899999999999999</v>
          </cell>
          <cell r="CZ3022" t="str">
            <v/>
          </cell>
          <cell r="DB3022" t="str">
            <v/>
          </cell>
          <cell r="DC3022" t="str">
            <v/>
          </cell>
          <cell r="DD3022" t="str">
            <v/>
          </cell>
          <cell r="DF3022" t="str">
            <v/>
          </cell>
          <cell r="DG3022" t="str">
            <v/>
          </cell>
          <cell r="DH3022" t="str">
            <v/>
          </cell>
          <cell r="DI3022" t="str">
            <v>N</v>
          </cell>
          <cell r="DL3022" t="str">
            <v/>
          </cell>
          <cell r="DM3022" t="str">
            <v/>
          </cell>
          <cell r="DN3022" t="str">
            <v/>
          </cell>
          <cell r="DP3022" t="str">
            <v/>
          </cell>
          <cell r="DQ3022" t="str">
            <v/>
          </cell>
          <cell r="DR3022" t="str">
            <v/>
          </cell>
          <cell r="DS3022" t="str">
            <v/>
          </cell>
          <cell r="DT3022" t="str">
            <v>N</v>
          </cell>
        </row>
        <row r="3023">
          <cell r="I3023" t="str">
            <v>FR001400S9H9</v>
          </cell>
          <cell r="J3023" t="str">
            <v>MULTIMANAGERS ACTIONS EURO- SST [I, C]</v>
          </cell>
          <cell r="L3023" t="str">
            <v/>
          </cell>
          <cell r="M3023" t="str">
            <v/>
          </cell>
          <cell r="N3023" t="str">
            <v/>
          </cell>
          <cell r="O3023">
            <v>1</v>
          </cell>
          <cell r="P3023" t="str">
            <v>Bearer</v>
          </cell>
          <cell r="Q3023" t="str">
            <v>SHARE_FORM</v>
          </cell>
          <cell r="R3023" t="str">
            <v>EUR</v>
          </cell>
          <cell r="S3023" t="str">
            <v>N</v>
          </cell>
          <cell r="T3023">
            <v>1</v>
          </cell>
          <cell r="U3023" t="str">
            <v>Launched</v>
          </cell>
          <cell r="V3023" t="str">
            <v>PRODUCT_STATUS</v>
          </cell>
          <cell r="W3023" t="str">
            <v/>
          </cell>
          <cell r="X3023" t="str">
            <v/>
          </cell>
          <cell r="Y3023" t="str">
            <v/>
          </cell>
          <cell r="Z3023">
            <v>621415</v>
          </cell>
          <cell r="AA3023">
            <v>194251</v>
          </cell>
          <cell r="AB3023" t="str">
            <v>BM MultiManagers Actions Euro-SST</v>
          </cell>
          <cell r="AC3023" t="str">
            <v>EUR</v>
          </cell>
          <cell r="AD3023">
            <v>266036</v>
          </cell>
          <cell r="AE3023" t="str">
            <v>BM MULTIMANAGERS ACTIONS EURO- SST [3480]</v>
          </cell>
          <cell r="AF3023" t="str">
            <v>EUR</v>
          </cell>
          <cell r="AH3023" t="str">
            <v/>
          </cell>
          <cell r="AI3023" t="str">
            <v/>
          </cell>
          <cell r="AJ3023" t="str">
            <v>CASH</v>
          </cell>
          <cell r="AK3023" t="str">
            <v>I</v>
          </cell>
          <cell r="AL3023" t="str">
            <v>SHARE_CATEGORY</v>
          </cell>
          <cell r="AM3023" t="str">
            <v>C</v>
          </cell>
          <cell r="AN3023" t="str">
            <v>Capitalisation</v>
          </cell>
          <cell r="AO3023" t="str">
            <v>SHARE_TYPE</v>
          </cell>
          <cell r="AP3023" t="str">
            <v>N</v>
          </cell>
          <cell r="AQ3023" t="str">
            <v/>
          </cell>
          <cell r="AR3023" t="str">
            <v/>
          </cell>
          <cell r="AS3023" t="str">
            <v/>
          </cell>
          <cell r="AT3023" t="str">
            <v>N</v>
          </cell>
          <cell r="AV3023">
            <v>20081103</v>
          </cell>
          <cell r="AW3023">
            <v>20081103</v>
          </cell>
          <cell r="BB3023" t="str">
            <v>Y</v>
          </cell>
          <cell r="BC3023" t="str">
            <v>Yes</v>
          </cell>
          <cell r="BD3023" t="str">
            <v>DICI_KIID</v>
          </cell>
          <cell r="BE3023" t="str">
            <v/>
          </cell>
          <cell r="BF3023" t="str">
            <v/>
          </cell>
          <cell r="BG3023" t="str">
            <v/>
          </cell>
          <cell r="BH3023" t="str">
            <v/>
          </cell>
          <cell r="BI3023" t="str">
            <v>Y</v>
          </cell>
          <cell r="BJ3023" t="str">
            <v>0.0001</v>
          </cell>
          <cell r="BK3023" t="str">
            <v>Y</v>
          </cell>
          <cell r="BL3023" t="str">
            <v>0.0001</v>
          </cell>
          <cell r="BM3023">
            <v>47</v>
          </cell>
          <cell r="BN3023" t="str">
            <v>L'investissement, à travers son fonds maître, dans des instruments de type actions justifie la catégorie de risque. Ceux-ci sont sujets à d'importantes fluctuations de cours souvent amplifiées à court terme.</v>
          </cell>
          <cell r="BO3023" t="str">
            <v>RISK_NARRATIVE</v>
          </cell>
          <cell r="BP3023">
            <v>6</v>
          </cell>
          <cell r="BQ3023" t="str">
            <v>Y</v>
          </cell>
          <cell r="BS3023" t="str">
            <v/>
          </cell>
          <cell r="BT3023" t="str">
            <v/>
          </cell>
          <cell r="BU3023" t="str">
            <v>Y</v>
          </cell>
          <cell r="BV3023" t="str">
            <v/>
          </cell>
          <cell r="BW3023" t="str">
            <v/>
          </cell>
          <cell r="BX3023" t="str">
            <v>BNP IP-FR</v>
          </cell>
          <cell r="BY3023" t="str">
            <v>BNP IP-FR</v>
          </cell>
          <cell r="BZ3023" t="str">
            <v>LIBRARY_FUNDSQUARE</v>
          </cell>
          <cell r="CA3023">
            <v>16.72</v>
          </cell>
          <cell r="CB3023">
            <v>4</v>
          </cell>
          <cell r="CC3023">
            <v>20241013</v>
          </cell>
          <cell r="CD3023">
            <v>19.899999999999999</v>
          </cell>
          <cell r="CE3023">
            <v>4</v>
          </cell>
          <cell r="CF3023">
            <v>1</v>
          </cell>
          <cell r="CH3023" t="str">
            <v/>
          </cell>
          <cell r="CI3023" t="str">
            <v/>
          </cell>
          <cell r="CJ3023" t="str">
            <v/>
          </cell>
          <cell r="CK3023" t="str">
            <v/>
          </cell>
          <cell r="CL3023" t="str">
            <v/>
          </cell>
          <cell r="CM3023" t="str">
            <v>MSCI EMU (NR)</v>
          </cell>
          <cell r="CN3023" t="str">
            <v>SS EMU ESG SCREEN EQUI-I (EUR) IX</v>
          </cell>
          <cell r="CO3023" t="str">
            <v/>
          </cell>
          <cell r="CQ3023" t="str">
            <v/>
          </cell>
          <cell r="CR3023" t="str">
            <v/>
          </cell>
          <cell r="CS3023" t="str">
            <v/>
          </cell>
          <cell r="CT3023">
            <v>1</v>
          </cell>
          <cell r="CU3023" t="str">
            <v>CAT 2</v>
          </cell>
          <cell r="CV3023" t="str">
            <v>PRIIPS_CATEGORY</v>
          </cell>
          <cell r="CW3023">
            <v>19.899999999999999</v>
          </cell>
          <cell r="CZ3023" t="str">
            <v/>
          </cell>
          <cell r="DB3023" t="str">
            <v/>
          </cell>
          <cell r="DC3023" t="str">
            <v/>
          </cell>
          <cell r="DD3023" t="str">
            <v/>
          </cell>
          <cell r="DF3023" t="str">
            <v/>
          </cell>
          <cell r="DG3023" t="str">
            <v/>
          </cell>
          <cell r="DH3023" t="str">
            <v/>
          </cell>
          <cell r="DI3023" t="str">
            <v>N</v>
          </cell>
          <cell r="DL3023" t="str">
            <v/>
          </cell>
          <cell r="DM3023" t="str">
            <v/>
          </cell>
          <cell r="DN3023" t="str">
            <v/>
          </cell>
          <cell r="DP3023" t="str">
            <v/>
          </cell>
          <cell r="DQ3023" t="str">
            <v/>
          </cell>
          <cell r="DR3023" t="str">
            <v/>
          </cell>
          <cell r="DS3023" t="str">
            <v/>
          </cell>
          <cell r="DT3023" t="str">
            <v>N</v>
          </cell>
        </row>
        <row r="3024">
          <cell r="I3024" t="str">
            <v>FR001400S9M9</v>
          </cell>
          <cell r="J3024" t="str">
            <v>MULTIMANAGERS ACTIONS EURO- SST [P, C]</v>
          </cell>
          <cell r="L3024" t="str">
            <v/>
          </cell>
          <cell r="M3024" t="str">
            <v/>
          </cell>
          <cell r="N3024" t="str">
            <v/>
          </cell>
          <cell r="O3024">
            <v>1</v>
          </cell>
          <cell r="P3024" t="str">
            <v>Bearer</v>
          </cell>
          <cell r="Q3024" t="str">
            <v>SHARE_FORM</v>
          </cell>
          <cell r="R3024" t="str">
            <v>EUR</v>
          </cell>
          <cell r="S3024" t="str">
            <v>N</v>
          </cell>
          <cell r="T3024">
            <v>1</v>
          </cell>
          <cell r="U3024" t="str">
            <v>Launched</v>
          </cell>
          <cell r="V3024" t="str">
            <v>PRODUCT_STATUS</v>
          </cell>
          <cell r="W3024" t="str">
            <v/>
          </cell>
          <cell r="X3024" t="str">
            <v/>
          </cell>
          <cell r="Y3024" t="str">
            <v/>
          </cell>
          <cell r="Z3024">
            <v>621415</v>
          </cell>
          <cell r="AA3024">
            <v>194251</v>
          </cell>
          <cell r="AB3024" t="str">
            <v>BM MultiManagers Actions Euro-SST</v>
          </cell>
          <cell r="AC3024" t="str">
            <v>EUR</v>
          </cell>
          <cell r="AD3024">
            <v>266036</v>
          </cell>
          <cell r="AE3024" t="str">
            <v>BM MULTIMANAGERS ACTIONS EURO- SST [3480]</v>
          </cell>
          <cell r="AF3024" t="str">
            <v>EUR</v>
          </cell>
          <cell r="AH3024" t="str">
            <v/>
          </cell>
          <cell r="AI3024" t="str">
            <v/>
          </cell>
          <cell r="AJ3024" t="str">
            <v>P</v>
          </cell>
          <cell r="AK3024" t="str">
            <v>P</v>
          </cell>
          <cell r="AL3024" t="str">
            <v>SHARE_CATEGORY</v>
          </cell>
          <cell r="AM3024" t="str">
            <v>C</v>
          </cell>
          <cell r="AN3024" t="str">
            <v>Capitalisation</v>
          </cell>
          <cell r="AO3024" t="str">
            <v>SHARE_TYPE</v>
          </cell>
          <cell r="AP3024" t="str">
            <v>N</v>
          </cell>
          <cell r="AQ3024" t="str">
            <v/>
          </cell>
          <cell r="AR3024" t="str">
            <v/>
          </cell>
          <cell r="AS3024" t="str">
            <v/>
          </cell>
          <cell r="AT3024" t="str">
            <v>N</v>
          </cell>
          <cell r="AV3024">
            <v>20081103</v>
          </cell>
          <cell r="AW3024">
            <v>20081103</v>
          </cell>
          <cell r="BB3024" t="str">
            <v>Y</v>
          </cell>
          <cell r="BC3024" t="str">
            <v>Yes</v>
          </cell>
          <cell r="BD3024" t="str">
            <v>DICI_KIID</v>
          </cell>
          <cell r="BE3024" t="str">
            <v/>
          </cell>
          <cell r="BF3024" t="str">
            <v/>
          </cell>
          <cell r="BG3024" t="str">
            <v/>
          </cell>
          <cell r="BH3024" t="str">
            <v/>
          </cell>
          <cell r="BI3024" t="str">
            <v>Y</v>
          </cell>
          <cell r="BJ3024" t="str">
            <v>0.0001</v>
          </cell>
          <cell r="BK3024" t="str">
            <v>Y</v>
          </cell>
          <cell r="BL3024" t="str">
            <v>0.0001</v>
          </cell>
          <cell r="BM3024">
            <v>47</v>
          </cell>
          <cell r="BN3024" t="str">
            <v>L'investissement, à travers son fonds maître, dans des instruments de type actions justifie la catégorie de risque. Ceux-ci sont sujets à d'importantes fluctuations de cours souvent amplifiées à court terme.</v>
          </cell>
          <cell r="BO3024" t="str">
            <v>RISK_NARRATIVE</v>
          </cell>
          <cell r="BP3024">
            <v>6</v>
          </cell>
          <cell r="BQ3024" t="str">
            <v>Y</v>
          </cell>
          <cell r="BS3024" t="str">
            <v/>
          </cell>
          <cell r="BT3024" t="str">
            <v/>
          </cell>
          <cell r="BU3024" t="str">
            <v>Y</v>
          </cell>
          <cell r="BV3024" t="str">
            <v/>
          </cell>
          <cell r="BW3024" t="str">
            <v/>
          </cell>
          <cell r="BX3024" t="str">
            <v>BNP IP-FR</v>
          </cell>
          <cell r="BY3024" t="str">
            <v>BNP IP-FR</v>
          </cell>
          <cell r="BZ3024" t="str">
            <v>LIBRARY_FUNDSQUARE</v>
          </cell>
          <cell r="CA3024">
            <v>16.72</v>
          </cell>
          <cell r="CB3024">
            <v>4</v>
          </cell>
          <cell r="CC3024">
            <v>20241013</v>
          </cell>
          <cell r="CD3024">
            <v>19.899999999999999</v>
          </cell>
          <cell r="CE3024">
            <v>4</v>
          </cell>
          <cell r="CF3024">
            <v>1</v>
          </cell>
          <cell r="CH3024" t="str">
            <v>N</v>
          </cell>
          <cell r="CI3024" t="str">
            <v/>
          </cell>
          <cell r="CJ3024" t="str">
            <v/>
          </cell>
          <cell r="CK3024" t="str">
            <v/>
          </cell>
          <cell r="CL3024" t="str">
            <v/>
          </cell>
          <cell r="CM3024" t="str">
            <v>MSCI EMU (NR)</v>
          </cell>
          <cell r="CN3024" t="str">
            <v>SS EMU ESG SCREEN EQUI-I (EUR) IX</v>
          </cell>
          <cell r="CO3024" t="str">
            <v/>
          </cell>
          <cell r="CQ3024" t="str">
            <v/>
          </cell>
          <cell r="CR3024" t="str">
            <v/>
          </cell>
          <cell r="CS3024" t="str">
            <v/>
          </cell>
          <cell r="CT3024">
            <v>1</v>
          </cell>
          <cell r="CU3024" t="str">
            <v>CAT 2</v>
          </cell>
          <cell r="CV3024" t="str">
            <v>PRIIPS_CATEGORY</v>
          </cell>
          <cell r="CW3024">
            <v>19.899999999999999</v>
          </cell>
          <cell r="CZ3024" t="str">
            <v/>
          </cell>
          <cell r="DB3024" t="str">
            <v/>
          </cell>
          <cell r="DC3024" t="str">
            <v/>
          </cell>
          <cell r="DD3024" t="str">
            <v/>
          </cell>
          <cell r="DF3024" t="str">
            <v/>
          </cell>
          <cell r="DG3024" t="str">
            <v/>
          </cell>
          <cell r="DH3024" t="str">
            <v/>
          </cell>
          <cell r="DI3024" t="str">
            <v>N</v>
          </cell>
          <cell r="DL3024" t="str">
            <v/>
          </cell>
          <cell r="DM3024" t="str">
            <v/>
          </cell>
          <cell r="DN3024" t="str">
            <v/>
          </cell>
          <cell r="DP3024" t="str">
            <v/>
          </cell>
          <cell r="DQ3024" t="str">
            <v/>
          </cell>
          <cell r="DR3024" t="str">
            <v/>
          </cell>
          <cell r="DS3024" t="str">
            <v/>
          </cell>
          <cell r="DT3024" t="str">
            <v>N</v>
          </cell>
        </row>
        <row r="3025">
          <cell r="I3025" t="str">
            <v>LU0823416259</v>
          </cell>
          <cell r="J3025" t="str">
            <v>BNP Paribas Funds Finance Innovators [N, C]</v>
          </cell>
          <cell r="K3025">
            <v>631</v>
          </cell>
          <cell r="L3025" t="str">
            <v>All</v>
          </cell>
          <cell r="M3025" t="str">
            <v>INVEST_LEGAL_TYPE</v>
          </cell>
          <cell r="N3025" t="str">
            <v/>
          </cell>
          <cell r="O3025">
            <v>3</v>
          </cell>
          <cell r="P3025" t="str">
            <v>Registered or Bearer</v>
          </cell>
          <cell r="Q3025" t="str">
            <v>SHARE_FORM</v>
          </cell>
          <cell r="R3025" t="str">
            <v>EUR</v>
          </cell>
          <cell r="S3025" t="str">
            <v>N</v>
          </cell>
          <cell r="T3025">
            <v>2</v>
          </cell>
          <cell r="U3025" t="str">
            <v>Closed</v>
          </cell>
          <cell r="V3025" t="str">
            <v>PRODUCT_STATUS</v>
          </cell>
          <cell r="W3025" t="str">
            <v/>
          </cell>
          <cell r="X3025" t="str">
            <v/>
          </cell>
          <cell r="Y3025" t="str">
            <v/>
          </cell>
          <cell r="Z3025">
            <v>234939</v>
          </cell>
          <cell r="AA3025">
            <v>90144</v>
          </cell>
          <cell r="AB3025" t="str">
            <v>BM Parvest Equity World Finance</v>
          </cell>
          <cell r="AC3025" t="str">
            <v>EUR</v>
          </cell>
          <cell r="AE3025" t="str">
            <v/>
          </cell>
          <cell r="AF3025" t="str">
            <v/>
          </cell>
          <cell r="AH3025" t="str">
            <v/>
          </cell>
          <cell r="AI3025" t="str">
            <v/>
          </cell>
          <cell r="AJ3025" t="str">
            <v>N</v>
          </cell>
          <cell r="AK3025" t="str">
            <v>N</v>
          </cell>
          <cell r="AL3025" t="str">
            <v>SHARE_CATEGORY</v>
          </cell>
          <cell r="AM3025" t="str">
            <v>C</v>
          </cell>
          <cell r="AN3025" t="str">
            <v>Capitalisation</v>
          </cell>
          <cell r="AO3025" t="str">
            <v>SHARE_TYPE</v>
          </cell>
          <cell r="AP3025" t="str">
            <v>Y</v>
          </cell>
          <cell r="AQ3025" t="str">
            <v/>
          </cell>
          <cell r="AR3025" t="str">
            <v/>
          </cell>
          <cell r="AS3025" t="str">
            <v/>
          </cell>
          <cell r="AT3025" t="str">
            <v>N</v>
          </cell>
          <cell r="AU3025">
            <v>20121231</v>
          </cell>
          <cell r="AV3025">
            <v>20121130</v>
          </cell>
          <cell r="AW3025">
            <v>20130517</v>
          </cell>
          <cell r="AX3025">
            <v>20130517</v>
          </cell>
          <cell r="AY3025">
            <v>20191122</v>
          </cell>
          <cell r="AZ3025">
            <v>20191122</v>
          </cell>
          <cell r="BA3025">
            <v>20191115</v>
          </cell>
          <cell r="BB3025" t="str">
            <v>Y</v>
          </cell>
          <cell r="BC3025" t="str">
            <v>Yes</v>
          </cell>
          <cell r="BD3025" t="str">
            <v>DICI_KIID</v>
          </cell>
          <cell r="BE3025" t="str">
            <v/>
          </cell>
          <cell r="BF3025" t="str">
            <v/>
          </cell>
          <cell r="BG3025" t="str">
            <v/>
          </cell>
          <cell r="BH3025" t="str">
            <v/>
          </cell>
          <cell r="BI3025" t="str">
            <v>Y</v>
          </cell>
          <cell r="BJ3025" t="str">
            <v>0.001</v>
          </cell>
          <cell r="BK3025" t="str">
            <v>Y</v>
          </cell>
          <cell r="BL3025" t="str">
            <v>0.01</v>
          </cell>
          <cell r="BM3025">
            <v>72</v>
          </cell>
          <cell r="BN3025" t="str">
            <v>The risk category is justified by the investment mainly in Stocks and Shares, the value of which can fluctuate considerably. These fluctuations are often amplified in the short term.</v>
          </cell>
          <cell r="BO3025" t="str">
            <v>RISK_NARRATIVE</v>
          </cell>
          <cell r="BP3025">
            <v>6</v>
          </cell>
          <cell r="BQ3025" t="str">
            <v/>
          </cell>
          <cell r="BS3025" t="str">
            <v/>
          </cell>
          <cell r="BT3025" t="str">
            <v/>
          </cell>
          <cell r="BU3025" t="str">
            <v>Y</v>
          </cell>
          <cell r="BV3025" t="str">
            <v/>
          </cell>
          <cell r="BW3025" t="str">
            <v/>
          </cell>
          <cell r="BX3025" t="str">
            <v>BNP IP-LU</v>
          </cell>
          <cell r="BY3025" t="str">
            <v>BNP IP-LU</v>
          </cell>
          <cell r="BZ3025" t="str">
            <v>LIBRARY_FUNDSQUARE</v>
          </cell>
          <cell r="CA3025">
            <v>17.8</v>
          </cell>
          <cell r="CB3025">
            <v>4</v>
          </cell>
          <cell r="CC3025">
            <v>20171026</v>
          </cell>
          <cell r="CE3025">
            <v>4</v>
          </cell>
          <cell r="CF3025">
            <v>1</v>
          </cell>
          <cell r="CH3025" t="str">
            <v/>
          </cell>
          <cell r="CI3025" t="str">
            <v/>
          </cell>
          <cell r="CJ3025" t="str">
            <v/>
          </cell>
          <cell r="CK3025" t="str">
            <v/>
          </cell>
          <cell r="CL3025" t="str">
            <v/>
          </cell>
          <cell r="CM3025" t="str">
            <v>MSCI World Financials (NR)</v>
          </cell>
          <cell r="CN3025" t="str">
            <v/>
          </cell>
          <cell r="CO3025" t="str">
            <v/>
          </cell>
          <cell r="CQ3025" t="str">
            <v/>
          </cell>
          <cell r="CR3025" t="str">
            <v/>
          </cell>
          <cell r="CS3025" t="str">
            <v/>
          </cell>
          <cell r="CU3025" t="str">
            <v/>
          </cell>
          <cell r="CV3025" t="str">
            <v/>
          </cell>
          <cell r="CZ3025" t="str">
            <v/>
          </cell>
          <cell r="DB3025" t="str">
            <v/>
          </cell>
          <cell r="DC3025" t="str">
            <v/>
          </cell>
          <cell r="DD3025" t="str">
            <v/>
          </cell>
          <cell r="DF3025" t="str">
            <v/>
          </cell>
          <cell r="DG3025" t="str">
            <v/>
          </cell>
          <cell r="DH3025" t="str">
            <v/>
          </cell>
          <cell r="DI3025" t="str">
            <v/>
          </cell>
          <cell r="DL3025" t="str">
            <v/>
          </cell>
          <cell r="DM3025" t="str">
            <v/>
          </cell>
          <cell r="DN3025" t="str">
            <v/>
          </cell>
          <cell r="DP3025" t="str">
            <v/>
          </cell>
          <cell r="DQ3025" t="str">
            <v/>
          </cell>
          <cell r="DR3025" t="str">
            <v/>
          </cell>
          <cell r="DS3025" t="str">
            <v/>
          </cell>
          <cell r="DT3025" t="str">
            <v/>
          </cell>
        </row>
        <row r="3026">
          <cell r="I3026" t="str">
            <v>LU0823415871</v>
          </cell>
          <cell r="J3026" t="str">
            <v>BNP Paribas Funds Finance Innovators [Classic, C]</v>
          </cell>
          <cell r="K3026">
            <v>631</v>
          </cell>
          <cell r="L3026" t="str">
            <v>All</v>
          </cell>
          <cell r="M3026" t="str">
            <v>INVEST_LEGAL_TYPE</v>
          </cell>
          <cell r="N3026" t="str">
            <v/>
          </cell>
          <cell r="O3026">
            <v>3</v>
          </cell>
          <cell r="P3026" t="str">
            <v>Registered or Bearer</v>
          </cell>
          <cell r="Q3026" t="str">
            <v>SHARE_FORM</v>
          </cell>
          <cell r="R3026" t="str">
            <v>EUR</v>
          </cell>
          <cell r="S3026" t="str">
            <v>Y</v>
          </cell>
          <cell r="T3026">
            <v>2</v>
          </cell>
          <cell r="U3026" t="str">
            <v>Closed</v>
          </cell>
          <cell r="V3026" t="str">
            <v>PRODUCT_STATUS</v>
          </cell>
          <cell r="W3026" t="str">
            <v/>
          </cell>
          <cell r="X3026" t="str">
            <v/>
          </cell>
          <cell r="Y3026" t="str">
            <v/>
          </cell>
          <cell r="Z3026">
            <v>234939</v>
          </cell>
          <cell r="AA3026">
            <v>90144</v>
          </cell>
          <cell r="AB3026" t="str">
            <v>BM Parvest Equity World Finance</v>
          </cell>
          <cell r="AC3026" t="str">
            <v>EUR</v>
          </cell>
          <cell r="AE3026" t="str">
            <v/>
          </cell>
          <cell r="AF3026" t="str">
            <v/>
          </cell>
          <cell r="AH3026" t="str">
            <v/>
          </cell>
          <cell r="AI3026" t="str">
            <v/>
          </cell>
          <cell r="AJ3026" t="str">
            <v>CLAS</v>
          </cell>
          <cell r="AK3026" t="str">
            <v>Classic</v>
          </cell>
          <cell r="AL3026" t="str">
            <v>SHARE_CATEGORY</v>
          </cell>
          <cell r="AM3026" t="str">
            <v>C</v>
          </cell>
          <cell r="AN3026" t="str">
            <v>Capitalisation</v>
          </cell>
          <cell r="AO3026" t="str">
            <v>SHARE_TYPE</v>
          </cell>
          <cell r="AP3026" t="str">
            <v>Y</v>
          </cell>
          <cell r="AQ3026" t="str">
            <v/>
          </cell>
          <cell r="AR3026" t="str">
            <v/>
          </cell>
          <cell r="AS3026" t="str">
            <v/>
          </cell>
          <cell r="AT3026" t="str">
            <v>N</v>
          </cell>
          <cell r="AU3026">
            <v>20121231</v>
          </cell>
          <cell r="AV3026">
            <v>20121130</v>
          </cell>
          <cell r="AW3026">
            <v>20130517</v>
          </cell>
          <cell r="AX3026">
            <v>20130517</v>
          </cell>
          <cell r="AY3026">
            <v>20191122</v>
          </cell>
          <cell r="AZ3026">
            <v>20191122</v>
          </cell>
          <cell r="BA3026">
            <v>20191115</v>
          </cell>
          <cell r="BB3026" t="str">
            <v>Y</v>
          </cell>
          <cell r="BC3026" t="str">
            <v>Yes</v>
          </cell>
          <cell r="BD3026" t="str">
            <v>DICI_KIID</v>
          </cell>
          <cell r="BE3026" t="str">
            <v/>
          </cell>
          <cell r="BF3026" t="str">
            <v/>
          </cell>
          <cell r="BG3026" t="str">
            <v/>
          </cell>
          <cell r="BH3026" t="str">
            <v/>
          </cell>
          <cell r="BI3026" t="str">
            <v>Y</v>
          </cell>
          <cell r="BJ3026" t="str">
            <v>0.001</v>
          </cell>
          <cell r="BK3026" t="str">
            <v>Y</v>
          </cell>
          <cell r="BL3026" t="str">
            <v>0.01</v>
          </cell>
          <cell r="BM3026">
            <v>72</v>
          </cell>
          <cell r="BN3026" t="str">
            <v>The risk category is justified by the investment mainly in Stocks and Shares, the value of which can fluctuate considerably. These fluctuations are often amplified in the short term.</v>
          </cell>
          <cell r="BO3026" t="str">
            <v>RISK_NARRATIVE</v>
          </cell>
          <cell r="BP3026">
            <v>6</v>
          </cell>
          <cell r="BQ3026" t="str">
            <v/>
          </cell>
          <cell r="BR3026">
            <v>3</v>
          </cell>
          <cell r="BS3026" t="str">
            <v>***</v>
          </cell>
          <cell r="BT3026" t="str">
            <v>NOTATION_MORNINGSTAR_RATING</v>
          </cell>
          <cell r="BU3026" t="str">
            <v>Y</v>
          </cell>
          <cell r="BV3026" t="str">
            <v/>
          </cell>
          <cell r="BW3026" t="str">
            <v/>
          </cell>
          <cell r="BX3026" t="str">
            <v>BNP IP-LU</v>
          </cell>
          <cell r="BY3026" t="str">
            <v>BNP IP-LU</v>
          </cell>
          <cell r="BZ3026" t="str">
            <v>LIBRARY_FUNDSQUARE</v>
          </cell>
          <cell r="CA3026">
            <v>17.8</v>
          </cell>
          <cell r="CB3026">
            <v>4</v>
          </cell>
          <cell r="CC3026">
            <v>20171026</v>
          </cell>
          <cell r="CE3026">
            <v>4</v>
          </cell>
          <cell r="CF3026">
            <v>1</v>
          </cell>
          <cell r="CH3026" t="str">
            <v/>
          </cell>
          <cell r="CI3026" t="str">
            <v/>
          </cell>
          <cell r="CJ3026" t="str">
            <v/>
          </cell>
          <cell r="CK3026" t="str">
            <v/>
          </cell>
          <cell r="CL3026" t="str">
            <v/>
          </cell>
          <cell r="CM3026" t="str">
            <v>MSCI World Financials (NR)</v>
          </cell>
          <cell r="CN3026" t="str">
            <v/>
          </cell>
          <cell r="CO3026" t="str">
            <v/>
          </cell>
          <cell r="CQ3026" t="str">
            <v/>
          </cell>
          <cell r="CR3026" t="str">
            <v/>
          </cell>
          <cell r="CS3026" t="str">
            <v/>
          </cell>
          <cell r="CU3026" t="str">
            <v/>
          </cell>
          <cell r="CV3026" t="str">
            <v/>
          </cell>
          <cell r="CZ3026" t="str">
            <v/>
          </cell>
          <cell r="DB3026" t="str">
            <v/>
          </cell>
          <cell r="DC3026" t="str">
            <v/>
          </cell>
          <cell r="DD3026" t="str">
            <v/>
          </cell>
          <cell r="DF3026" t="str">
            <v/>
          </cell>
          <cell r="DG3026" t="str">
            <v/>
          </cell>
          <cell r="DH3026" t="str">
            <v/>
          </cell>
          <cell r="DI3026" t="str">
            <v/>
          </cell>
          <cell r="DL3026" t="str">
            <v/>
          </cell>
          <cell r="DM3026" t="str">
            <v/>
          </cell>
          <cell r="DN3026" t="str">
            <v/>
          </cell>
          <cell r="DP3026" t="str">
            <v/>
          </cell>
          <cell r="DQ3026" t="str">
            <v/>
          </cell>
          <cell r="DR3026" t="str">
            <v/>
          </cell>
          <cell r="DS3026" t="str">
            <v/>
          </cell>
          <cell r="DT3026" t="str">
            <v/>
          </cell>
        </row>
        <row r="3027">
          <cell r="I3027" t="str">
            <v>LU0823416093</v>
          </cell>
          <cell r="J3027" t="str">
            <v>BNP Paribas Funds Finance Innovators [Classic, D]</v>
          </cell>
          <cell r="K3027">
            <v>631</v>
          </cell>
          <cell r="L3027" t="str">
            <v>All</v>
          </cell>
          <cell r="M3027" t="str">
            <v>INVEST_LEGAL_TYPE</v>
          </cell>
          <cell r="N3027" t="str">
            <v/>
          </cell>
          <cell r="O3027">
            <v>3</v>
          </cell>
          <cell r="P3027" t="str">
            <v>Registered or Bearer</v>
          </cell>
          <cell r="Q3027" t="str">
            <v>SHARE_FORM</v>
          </cell>
          <cell r="R3027" t="str">
            <v>EUR</v>
          </cell>
          <cell r="S3027" t="str">
            <v>N</v>
          </cell>
          <cell r="T3027">
            <v>2</v>
          </cell>
          <cell r="U3027" t="str">
            <v>Closed</v>
          </cell>
          <cell r="V3027" t="str">
            <v>PRODUCT_STATUS</v>
          </cell>
          <cell r="W3027" t="str">
            <v/>
          </cell>
          <cell r="X3027" t="str">
            <v/>
          </cell>
          <cell r="Y3027" t="str">
            <v/>
          </cell>
          <cell r="Z3027">
            <v>234939</v>
          </cell>
          <cell r="AA3027">
            <v>90144</v>
          </cell>
          <cell r="AB3027" t="str">
            <v>BM Parvest Equity World Finance</v>
          </cell>
          <cell r="AC3027" t="str">
            <v>EUR</v>
          </cell>
          <cell r="AE3027" t="str">
            <v/>
          </cell>
          <cell r="AF3027" t="str">
            <v/>
          </cell>
          <cell r="AH3027" t="str">
            <v/>
          </cell>
          <cell r="AI3027" t="str">
            <v/>
          </cell>
          <cell r="AJ3027" t="str">
            <v>CLAS</v>
          </cell>
          <cell r="AK3027" t="str">
            <v>Classic</v>
          </cell>
          <cell r="AL3027" t="str">
            <v>SHARE_CATEGORY</v>
          </cell>
          <cell r="AM3027" t="str">
            <v>D</v>
          </cell>
          <cell r="AN3027" t="str">
            <v>Distribution</v>
          </cell>
          <cell r="AO3027" t="str">
            <v>SHARE_TYPE</v>
          </cell>
          <cell r="AP3027" t="str">
            <v>Y</v>
          </cell>
          <cell r="AQ3027" t="str">
            <v>Y</v>
          </cell>
          <cell r="AR3027" t="str">
            <v>Annually</v>
          </cell>
          <cell r="AS3027" t="str">
            <v>DIVIDEND_FREQUENCY</v>
          </cell>
          <cell r="AT3027" t="str">
            <v>N</v>
          </cell>
          <cell r="AU3027">
            <v>20121231</v>
          </cell>
          <cell r="AV3027">
            <v>20121130</v>
          </cell>
          <cell r="AW3027">
            <v>20130517</v>
          </cell>
          <cell r="AX3027">
            <v>20130517</v>
          </cell>
          <cell r="AY3027">
            <v>20191122</v>
          </cell>
          <cell r="AZ3027">
            <v>20191122</v>
          </cell>
          <cell r="BA3027">
            <v>20191115</v>
          </cell>
          <cell r="BB3027" t="str">
            <v>Y</v>
          </cell>
          <cell r="BC3027" t="str">
            <v>Yes</v>
          </cell>
          <cell r="BD3027" t="str">
            <v>DICI_KIID</v>
          </cell>
          <cell r="BE3027" t="str">
            <v/>
          </cell>
          <cell r="BF3027" t="str">
            <v/>
          </cell>
          <cell r="BG3027" t="str">
            <v/>
          </cell>
          <cell r="BH3027" t="str">
            <v/>
          </cell>
          <cell r="BI3027" t="str">
            <v>Y</v>
          </cell>
          <cell r="BJ3027" t="str">
            <v>0.001</v>
          </cell>
          <cell r="BK3027" t="str">
            <v>Y</v>
          </cell>
          <cell r="BL3027" t="str">
            <v>0.01</v>
          </cell>
          <cell r="BM3027">
            <v>72</v>
          </cell>
          <cell r="BN3027" t="str">
            <v>The risk category is justified by the investment mainly in Stocks and Shares, the value of which can fluctuate considerably. These fluctuations are often amplified in the short term.</v>
          </cell>
          <cell r="BO3027" t="str">
            <v>RISK_NARRATIVE</v>
          </cell>
          <cell r="BP3027">
            <v>6</v>
          </cell>
          <cell r="BQ3027" t="str">
            <v/>
          </cell>
          <cell r="BR3027">
            <v>3</v>
          </cell>
          <cell r="BS3027" t="str">
            <v>***</v>
          </cell>
          <cell r="BT3027" t="str">
            <v>NOTATION_MORNINGSTAR_RATING</v>
          </cell>
          <cell r="BU3027" t="str">
            <v>Y</v>
          </cell>
          <cell r="BV3027" t="str">
            <v/>
          </cell>
          <cell r="BW3027" t="str">
            <v/>
          </cell>
          <cell r="BX3027" t="str">
            <v>BNP IP-LU</v>
          </cell>
          <cell r="BY3027" t="str">
            <v>BNP IP-LU</v>
          </cell>
          <cell r="BZ3027" t="str">
            <v>LIBRARY_FUNDSQUARE</v>
          </cell>
          <cell r="CA3027">
            <v>17.8</v>
          </cell>
          <cell r="CB3027">
            <v>4</v>
          </cell>
          <cell r="CC3027">
            <v>20171026</v>
          </cell>
          <cell r="CE3027">
            <v>4</v>
          </cell>
          <cell r="CF3027">
            <v>1</v>
          </cell>
          <cell r="CH3027" t="str">
            <v/>
          </cell>
          <cell r="CI3027" t="str">
            <v/>
          </cell>
          <cell r="CJ3027" t="str">
            <v/>
          </cell>
          <cell r="CK3027" t="str">
            <v/>
          </cell>
          <cell r="CL3027" t="str">
            <v/>
          </cell>
          <cell r="CM3027" t="str">
            <v>MSCI World Financials (NR)</v>
          </cell>
          <cell r="CN3027" t="str">
            <v/>
          </cell>
          <cell r="CO3027" t="str">
            <v/>
          </cell>
          <cell r="CQ3027" t="str">
            <v/>
          </cell>
          <cell r="CR3027" t="str">
            <v/>
          </cell>
          <cell r="CS3027" t="str">
            <v/>
          </cell>
          <cell r="CU3027" t="str">
            <v/>
          </cell>
          <cell r="CV3027" t="str">
            <v/>
          </cell>
          <cell r="CZ3027" t="str">
            <v/>
          </cell>
          <cell r="DB3027" t="str">
            <v/>
          </cell>
          <cell r="DC3027" t="str">
            <v/>
          </cell>
          <cell r="DD3027" t="str">
            <v/>
          </cell>
          <cell r="DF3027" t="str">
            <v/>
          </cell>
          <cell r="DG3027" t="str">
            <v/>
          </cell>
          <cell r="DH3027" t="str">
            <v/>
          </cell>
          <cell r="DI3027" t="str">
            <v/>
          </cell>
          <cell r="DL3027" t="str">
            <v/>
          </cell>
          <cell r="DM3027" t="str">
            <v/>
          </cell>
          <cell r="DN3027" t="str">
            <v/>
          </cell>
          <cell r="DP3027" t="str">
            <v/>
          </cell>
          <cell r="DQ3027" t="str">
            <v/>
          </cell>
          <cell r="DR3027" t="str">
            <v/>
          </cell>
          <cell r="DS3027" t="str">
            <v/>
          </cell>
          <cell r="DT3027" t="str">
            <v/>
          </cell>
        </row>
        <row r="3028">
          <cell r="I3028" t="str">
            <v>LU0823415954</v>
          </cell>
          <cell r="J3028" t="str">
            <v>BNP Paribas Funds Finance Innovators [Classic USD, C]</v>
          </cell>
          <cell r="K3028">
            <v>631</v>
          </cell>
          <cell r="L3028" t="str">
            <v>All</v>
          </cell>
          <cell r="M3028" t="str">
            <v>INVEST_LEGAL_TYPE</v>
          </cell>
          <cell r="N3028" t="str">
            <v/>
          </cell>
          <cell r="O3028">
            <v>3</v>
          </cell>
          <cell r="P3028" t="str">
            <v>Registered or Bearer</v>
          </cell>
          <cell r="Q3028" t="str">
            <v>SHARE_FORM</v>
          </cell>
          <cell r="R3028" t="str">
            <v>USD</v>
          </cell>
          <cell r="S3028" t="str">
            <v>N</v>
          </cell>
          <cell r="T3028">
            <v>2</v>
          </cell>
          <cell r="U3028" t="str">
            <v>Closed</v>
          </cell>
          <cell r="V3028" t="str">
            <v>PRODUCT_STATUS</v>
          </cell>
          <cell r="W3028" t="str">
            <v/>
          </cell>
          <cell r="X3028" t="str">
            <v/>
          </cell>
          <cell r="Y3028" t="str">
            <v/>
          </cell>
          <cell r="Z3028">
            <v>234939</v>
          </cell>
          <cell r="AA3028">
            <v>90144</v>
          </cell>
          <cell r="AB3028" t="str">
            <v>BM Parvest Equity World Finance</v>
          </cell>
          <cell r="AC3028" t="str">
            <v>EUR</v>
          </cell>
          <cell r="AE3028" t="str">
            <v/>
          </cell>
          <cell r="AF3028" t="str">
            <v/>
          </cell>
          <cell r="AH3028" t="str">
            <v/>
          </cell>
          <cell r="AI3028" t="str">
            <v/>
          </cell>
          <cell r="AJ3028" t="str">
            <v>CLU</v>
          </cell>
          <cell r="AK3028" t="str">
            <v>Classic USD</v>
          </cell>
          <cell r="AL3028" t="str">
            <v>SHARE_CATEGORY</v>
          </cell>
          <cell r="AM3028" t="str">
            <v>C</v>
          </cell>
          <cell r="AN3028" t="str">
            <v>Capitalisation</v>
          </cell>
          <cell r="AO3028" t="str">
            <v>SHARE_TYPE</v>
          </cell>
          <cell r="AP3028" t="str">
            <v>Y</v>
          </cell>
          <cell r="AQ3028" t="str">
            <v/>
          </cell>
          <cell r="AR3028" t="str">
            <v/>
          </cell>
          <cell r="AS3028" t="str">
            <v/>
          </cell>
          <cell r="AT3028" t="str">
            <v>N</v>
          </cell>
          <cell r="AU3028">
            <v>20140327</v>
          </cell>
          <cell r="AV3028">
            <v>20140103</v>
          </cell>
          <cell r="AW3028">
            <v>20150123</v>
          </cell>
          <cell r="AX3028">
            <v>20150123</v>
          </cell>
          <cell r="AY3028">
            <v>20191122</v>
          </cell>
          <cell r="AZ3028">
            <v>20191122</v>
          </cell>
          <cell r="BA3028">
            <v>20191115</v>
          </cell>
          <cell r="BB3028" t="str">
            <v>Y</v>
          </cell>
          <cell r="BC3028" t="str">
            <v>Yes</v>
          </cell>
          <cell r="BD3028" t="str">
            <v>DICI_KIID</v>
          </cell>
          <cell r="BE3028" t="str">
            <v/>
          </cell>
          <cell r="BF3028" t="str">
            <v/>
          </cell>
          <cell r="BG3028" t="str">
            <v/>
          </cell>
          <cell r="BH3028" t="str">
            <v/>
          </cell>
          <cell r="BI3028" t="str">
            <v>Y</v>
          </cell>
          <cell r="BJ3028" t="str">
            <v>0.001</v>
          </cell>
          <cell r="BK3028" t="str">
            <v>Y</v>
          </cell>
          <cell r="BL3028" t="str">
            <v>0.01</v>
          </cell>
          <cell r="BM3028">
            <v>72</v>
          </cell>
          <cell r="BN3028" t="str">
            <v>The risk category is justified by the investment mainly in Stocks and Shares, the value of which can fluctuate considerably. These fluctuations are often amplified in the short term.</v>
          </cell>
          <cell r="BO3028" t="str">
            <v>RISK_NARRATIVE</v>
          </cell>
          <cell r="BP3028">
            <v>6</v>
          </cell>
          <cell r="BQ3028" t="str">
            <v/>
          </cell>
          <cell r="BS3028" t="str">
            <v/>
          </cell>
          <cell r="BT3028" t="str">
            <v/>
          </cell>
          <cell r="BU3028" t="str">
            <v>Y</v>
          </cell>
          <cell r="BV3028" t="str">
            <v/>
          </cell>
          <cell r="BW3028" t="str">
            <v/>
          </cell>
          <cell r="BX3028" t="str">
            <v>BNP IP-LU</v>
          </cell>
          <cell r="BY3028" t="str">
            <v>BNP IP-LU</v>
          </cell>
          <cell r="BZ3028" t="str">
            <v>LIBRARY_FUNDSQUARE</v>
          </cell>
          <cell r="CA3028">
            <v>15.55</v>
          </cell>
          <cell r="CB3028">
            <v>4</v>
          </cell>
          <cell r="CC3028">
            <v>20180404</v>
          </cell>
          <cell r="CE3028">
            <v>4</v>
          </cell>
          <cell r="CF3028">
            <v>1</v>
          </cell>
          <cell r="CH3028" t="str">
            <v/>
          </cell>
          <cell r="CI3028" t="str">
            <v/>
          </cell>
          <cell r="CJ3028" t="str">
            <v/>
          </cell>
          <cell r="CK3028" t="str">
            <v/>
          </cell>
          <cell r="CL3028" t="str">
            <v/>
          </cell>
          <cell r="CM3028" t="str">
            <v>MSCI World Financials (NR)</v>
          </cell>
          <cell r="CN3028" t="str">
            <v/>
          </cell>
          <cell r="CO3028" t="str">
            <v/>
          </cell>
          <cell r="CQ3028" t="str">
            <v/>
          </cell>
          <cell r="CR3028" t="str">
            <v/>
          </cell>
          <cell r="CS3028" t="str">
            <v/>
          </cell>
          <cell r="CU3028" t="str">
            <v/>
          </cell>
          <cell r="CV3028" t="str">
            <v/>
          </cell>
          <cell r="CZ3028" t="str">
            <v/>
          </cell>
          <cell r="DB3028" t="str">
            <v/>
          </cell>
          <cell r="DC3028" t="str">
            <v/>
          </cell>
          <cell r="DD3028" t="str">
            <v/>
          </cell>
          <cell r="DF3028" t="str">
            <v/>
          </cell>
          <cell r="DG3028" t="str">
            <v/>
          </cell>
          <cell r="DH3028" t="str">
            <v/>
          </cell>
          <cell r="DI3028" t="str">
            <v/>
          </cell>
          <cell r="DL3028" t="str">
            <v/>
          </cell>
          <cell r="DM3028" t="str">
            <v/>
          </cell>
          <cell r="DN3028" t="str">
            <v/>
          </cell>
          <cell r="DP3028" t="str">
            <v/>
          </cell>
          <cell r="DQ3028" t="str">
            <v/>
          </cell>
          <cell r="DR3028" t="str">
            <v/>
          </cell>
          <cell r="DS3028" t="str">
            <v/>
          </cell>
          <cell r="DT3028" t="str">
            <v/>
          </cell>
        </row>
        <row r="3029">
          <cell r="I3029" t="str">
            <v>LU0950375344</v>
          </cell>
          <cell r="J3029" t="str">
            <v>BNP Paribas Funds Finance Innovators [Classic SGD, C]</v>
          </cell>
          <cell r="K3029">
            <v>631</v>
          </cell>
          <cell r="L3029" t="str">
            <v>All</v>
          </cell>
          <cell r="M3029" t="str">
            <v>INVEST_LEGAL_TYPE</v>
          </cell>
          <cell r="N3029" t="str">
            <v/>
          </cell>
          <cell r="O3029">
            <v>3</v>
          </cell>
          <cell r="P3029" t="str">
            <v>Registered or Bearer</v>
          </cell>
          <cell r="Q3029" t="str">
            <v>SHARE_FORM</v>
          </cell>
          <cell r="R3029" t="str">
            <v>SGD</v>
          </cell>
          <cell r="S3029" t="str">
            <v>N</v>
          </cell>
          <cell r="T3029">
            <v>2</v>
          </cell>
          <cell r="U3029" t="str">
            <v>Closed</v>
          </cell>
          <cell r="V3029" t="str">
            <v>PRODUCT_STATUS</v>
          </cell>
          <cell r="W3029" t="str">
            <v/>
          </cell>
          <cell r="X3029" t="str">
            <v/>
          </cell>
          <cell r="Y3029" t="str">
            <v/>
          </cell>
          <cell r="Z3029">
            <v>234939</v>
          </cell>
          <cell r="AA3029">
            <v>90144</v>
          </cell>
          <cell r="AB3029" t="str">
            <v>BM Parvest Equity World Finance</v>
          </cell>
          <cell r="AC3029" t="str">
            <v>EUR</v>
          </cell>
          <cell r="AE3029" t="str">
            <v/>
          </cell>
          <cell r="AF3029" t="str">
            <v/>
          </cell>
          <cell r="AH3029" t="str">
            <v/>
          </cell>
          <cell r="AI3029" t="str">
            <v/>
          </cell>
          <cell r="AJ3029" t="str">
            <v>CSGD</v>
          </cell>
          <cell r="AK3029" t="str">
            <v>Classic SGD</v>
          </cell>
          <cell r="AL3029" t="str">
            <v>SHARE_CATEGORY</v>
          </cell>
          <cell r="AM3029" t="str">
            <v>C</v>
          </cell>
          <cell r="AN3029" t="str">
            <v>Capitalisation</v>
          </cell>
          <cell r="AO3029" t="str">
            <v>SHARE_TYPE</v>
          </cell>
          <cell r="AP3029" t="str">
            <v>Y</v>
          </cell>
          <cell r="AQ3029" t="str">
            <v/>
          </cell>
          <cell r="AR3029" t="str">
            <v/>
          </cell>
          <cell r="AS3029" t="str">
            <v/>
          </cell>
          <cell r="AT3029" t="str">
            <v>N</v>
          </cell>
          <cell r="AV3029">
            <v>20130628</v>
          </cell>
          <cell r="AY3029">
            <v>20160621</v>
          </cell>
          <cell r="AZ3029">
            <v>20160621</v>
          </cell>
          <cell r="BB3029" t="str">
            <v>Y</v>
          </cell>
          <cell r="BC3029" t="str">
            <v>Yes</v>
          </cell>
          <cell r="BD3029" t="str">
            <v>DICI_KIID</v>
          </cell>
          <cell r="BE3029" t="str">
            <v/>
          </cell>
          <cell r="BF3029" t="str">
            <v/>
          </cell>
          <cell r="BG3029" t="str">
            <v/>
          </cell>
          <cell r="BH3029" t="str">
            <v/>
          </cell>
          <cell r="BI3029" t="str">
            <v>Y</v>
          </cell>
          <cell r="BJ3029" t="str">
            <v>0.001</v>
          </cell>
          <cell r="BK3029" t="str">
            <v>Y</v>
          </cell>
          <cell r="BL3029" t="str">
            <v>0.01</v>
          </cell>
          <cell r="BN3029" t="str">
            <v/>
          </cell>
          <cell r="BO3029" t="str">
            <v/>
          </cell>
          <cell r="BQ3029" t="str">
            <v/>
          </cell>
          <cell r="BS3029" t="str">
            <v/>
          </cell>
          <cell r="BT3029" t="str">
            <v/>
          </cell>
          <cell r="BU3029" t="str">
            <v>N</v>
          </cell>
          <cell r="BV3029" t="str">
            <v/>
          </cell>
          <cell r="BW3029" t="str">
            <v/>
          </cell>
          <cell r="BX3029" t="str">
            <v>BNP IP-LU</v>
          </cell>
          <cell r="BY3029" t="str">
            <v>BNP IP-LU</v>
          </cell>
          <cell r="BZ3029" t="str">
            <v>LIBRARY_FUNDSQUARE</v>
          </cell>
          <cell r="CH3029" t="str">
            <v/>
          </cell>
          <cell r="CI3029" t="str">
            <v/>
          </cell>
          <cell r="CJ3029" t="str">
            <v/>
          </cell>
          <cell r="CK3029" t="str">
            <v/>
          </cell>
          <cell r="CL3029" t="str">
            <v/>
          </cell>
          <cell r="CM3029" t="str">
            <v>MSCI World Financials (NR)</v>
          </cell>
          <cell r="CN3029" t="str">
            <v/>
          </cell>
          <cell r="CO3029" t="str">
            <v/>
          </cell>
          <cell r="CQ3029" t="str">
            <v/>
          </cell>
          <cell r="CR3029" t="str">
            <v/>
          </cell>
          <cell r="CS3029" t="str">
            <v/>
          </cell>
          <cell r="CU3029" t="str">
            <v/>
          </cell>
          <cell r="CV3029" t="str">
            <v/>
          </cell>
          <cell r="CZ3029" t="str">
            <v/>
          </cell>
          <cell r="DB3029" t="str">
            <v/>
          </cell>
          <cell r="DC3029" t="str">
            <v/>
          </cell>
          <cell r="DD3029" t="str">
            <v/>
          </cell>
          <cell r="DF3029" t="str">
            <v/>
          </cell>
          <cell r="DG3029" t="str">
            <v/>
          </cell>
          <cell r="DH3029" t="str">
            <v/>
          </cell>
          <cell r="DI3029" t="str">
            <v/>
          </cell>
          <cell r="DL3029" t="str">
            <v/>
          </cell>
          <cell r="DM3029" t="str">
            <v/>
          </cell>
          <cell r="DN3029" t="str">
            <v/>
          </cell>
          <cell r="DP3029" t="str">
            <v/>
          </cell>
          <cell r="DQ3029" t="str">
            <v/>
          </cell>
          <cell r="DR3029" t="str">
            <v/>
          </cell>
          <cell r="DS3029" t="str">
            <v/>
          </cell>
          <cell r="DT3029" t="str">
            <v/>
          </cell>
        </row>
        <row r="3030">
          <cell r="I3030" t="str">
            <v>LU0823416507</v>
          </cell>
          <cell r="J3030" t="str">
            <v>BNP Paribas Funds Finance Innovators [X, C]</v>
          </cell>
          <cell r="K3030">
            <v>632</v>
          </cell>
          <cell r="L3030" t="str">
            <v>Authorised Investors</v>
          </cell>
          <cell r="M3030" t="str">
            <v>INVEST_LEGAL_TYPE</v>
          </cell>
          <cell r="N3030" t="str">
            <v/>
          </cell>
          <cell r="O3030">
            <v>2</v>
          </cell>
          <cell r="P3030" t="str">
            <v>Registered</v>
          </cell>
          <cell r="Q3030" t="str">
            <v>SHARE_FORM</v>
          </cell>
          <cell r="R3030" t="str">
            <v>EUR</v>
          </cell>
          <cell r="S3030" t="str">
            <v>N</v>
          </cell>
          <cell r="T3030">
            <v>2</v>
          </cell>
          <cell r="U3030" t="str">
            <v>Closed</v>
          </cell>
          <cell r="V3030" t="str">
            <v>PRODUCT_STATUS</v>
          </cell>
          <cell r="W3030" t="str">
            <v/>
          </cell>
          <cell r="X3030" t="str">
            <v/>
          </cell>
          <cell r="Y3030" t="str">
            <v/>
          </cell>
          <cell r="Z3030">
            <v>234939</v>
          </cell>
          <cell r="AA3030">
            <v>90144</v>
          </cell>
          <cell r="AB3030" t="str">
            <v>BM Parvest Equity World Finance</v>
          </cell>
          <cell r="AC3030" t="str">
            <v>EUR</v>
          </cell>
          <cell r="AE3030" t="str">
            <v/>
          </cell>
          <cell r="AF3030" t="str">
            <v/>
          </cell>
          <cell r="AH3030" t="str">
            <v/>
          </cell>
          <cell r="AI3030" t="str">
            <v/>
          </cell>
          <cell r="AJ3030" t="str">
            <v>X</v>
          </cell>
          <cell r="AK3030" t="str">
            <v>X</v>
          </cell>
          <cell r="AL3030" t="str">
            <v>SHARE_CATEGORY</v>
          </cell>
          <cell r="AM3030" t="str">
            <v>C</v>
          </cell>
          <cell r="AN3030" t="str">
            <v>Capitalisation</v>
          </cell>
          <cell r="AO3030" t="str">
            <v>SHARE_TYPE</v>
          </cell>
          <cell r="AP3030" t="str">
            <v>Y</v>
          </cell>
          <cell r="AQ3030" t="str">
            <v/>
          </cell>
          <cell r="AR3030" t="str">
            <v/>
          </cell>
          <cell r="AS3030" t="str">
            <v/>
          </cell>
          <cell r="AT3030" t="str">
            <v>N</v>
          </cell>
          <cell r="AU3030">
            <v>20121231</v>
          </cell>
          <cell r="AV3030">
            <v>20121130</v>
          </cell>
          <cell r="AW3030">
            <v>20130517</v>
          </cell>
          <cell r="AX3030">
            <v>20130517</v>
          </cell>
          <cell r="AY3030">
            <v>20191122</v>
          </cell>
          <cell r="AZ3030">
            <v>20191122</v>
          </cell>
          <cell r="BA3030">
            <v>20191115</v>
          </cell>
          <cell r="BB3030" t="str">
            <v>Y</v>
          </cell>
          <cell r="BC3030" t="str">
            <v>Yes</v>
          </cell>
          <cell r="BD3030" t="str">
            <v>DICI_KIID</v>
          </cell>
          <cell r="BE3030" t="str">
            <v/>
          </cell>
          <cell r="BF3030" t="str">
            <v/>
          </cell>
          <cell r="BG3030" t="str">
            <v/>
          </cell>
          <cell r="BH3030" t="str">
            <v/>
          </cell>
          <cell r="BI3030" t="str">
            <v>Y</v>
          </cell>
          <cell r="BJ3030" t="str">
            <v>0.001</v>
          </cell>
          <cell r="BK3030" t="str">
            <v>Y</v>
          </cell>
          <cell r="BL3030" t="str">
            <v>0.01</v>
          </cell>
          <cell r="BM3030">
            <v>72</v>
          </cell>
          <cell r="BN3030" t="str">
            <v>The risk category is justified by the investment mainly in Stocks and Shares, the value of which can fluctuate considerably. These fluctuations are often amplified in the short term.</v>
          </cell>
          <cell r="BO3030" t="str">
            <v>RISK_NARRATIVE</v>
          </cell>
          <cell r="BP3030">
            <v>6</v>
          </cell>
          <cell r="BQ3030" t="str">
            <v/>
          </cell>
          <cell r="BS3030" t="str">
            <v/>
          </cell>
          <cell r="BT3030" t="str">
            <v/>
          </cell>
          <cell r="BU3030" t="str">
            <v>Y</v>
          </cell>
          <cell r="BV3030" t="str">
            <v/>
          </cell>
          <cell r="BW3030" t="str">
            <v/>
          </cell>
          <cell r="BX3030" t="str">
            <v>BNP IP-LU</v>
          </cell>
          <cell r="BY3030" t="str">
            <v>BNP IP-LU</v>
          </cell>
          <cell r="BZ3030" t="str">
            <v>LIBRARY_FUNDSQUARE</v>
          </cell>
          <cell r="CA3030">
            <v>17.8</v>
          </cell>
          <cell r="CB3030">
            <v>4</v>
          </cell>
          <cell r="CC3030">
            <v>20171026</v>
          </cell>
          <cell r="CE3030">
            <v>4</v>
          </cell>
          <cell r="CF3030">
            <v>1</v>
          </cell>
          <cell r="CH3030" t="str">
            <v/>
          </cell>
          <cell r="CI3030" t="str">
            <v/>
          </cell>
          <cell r="CJ3030" t="str">
            <v/>
          </cell>
          <cell r="CK3030" t="str">
            <v/>
          </cell>
          <cell r="CL3030" t="str">
            <v/>
          </cell>
          <cell r="CM3030" t="str">
            <v>MSCI World Financials (NR)</v>
          </cell>
          <cell r="CN3030" t="str">
            <v/>
          </cell>
          <cell r="CO3030" t="str">
            <v/>
          </cell>
          <cell r="CQ3030" t="str">
            <v/>
          </cell>
          <cell r="CR3030" t="str">
            <v/>
          </cell>
          <cell r="CS3030" t="str">
            <v/>
          </cell>
          <cell r="CU3030" t="str">
            <v/>
          </cell>
          <cell r="CV3030" t="str">
            <v/>
          </cell>
          <cell r="CZ3030" t="str">
            <v/>
          </cell>
          <cell r="DB3030" t="str">
            <v/>
          </cell>
          <cell r="DC3030" t="str">
            <v/>
          </cell>
          <cell r="DD3030" t="str">
            <v/>
          </cell>
          <cell r="DF3030" t="str">
            <v/>
          </cell>
          <cell r="DG3030" t="str">
            <v/>
          </cell>
          <cell r="DH3030" t="str">
            <v/>
          </cell>
          <cell r="DI3030" t="str">
            <v/>
          </cell>
          <cell r="DL3030" t="str">
            <v/>
          </cell>
          <cell r="DM3030" t="str">
            <v/>
          </cell>
          <cell r="DN3030" t="str">
            <v/>
          </cell>
          <cell r="DP3030" t="str">
            <v/>
          </cell>
          <cell r="DQ3030" t="str">
            <v/>
          </cell>
          <cell r="DR3030" t="str">
            <v/>
          </cell>
          <cell r="DS3030" t="str">
            <v/>
          </cell>
          <cell r="DT3030" t="str">
            <v/>
          </cell>
        </row>
        <row r="3031">
          <cell r="I3031" t="str">
            <v>LU0823416416</v>
          </cell>
          <cell r="J3031" t="str">
            <v>BNP Paribas Funds Finance Innovators [Privilege, D]</v>
          </cell>
          <cell r="K3031">
            <v>638</v>
          </cell>
          <cell r="L3031" t="str">
            <v>Distributors,  Managers, All</v>
          </cell>
          <cell r="M3031" t="str">
            <v>INVEST_LEGAL_TYPE</v>
          </cell>
          <cell r="N3031" t="str">
            <v/>
          </cell>
          <cell r="O3031">
            <v>3</v>
          </cell>
          <cell r="P3031" t="str">
            <v>Registered or Bearer</v>
          </cell>
          <cell r="Q3031" t="str">
            <v>SHARE_FORM</v>
          </cell>
          <cell r="R3031" t="str">
            <v>EUR</v>
          </cell>
          <cell r="S3031" t="str">
            <v>N</v>
          </cell>
          <cell r="T3031">
            <v>2</v>
          </cell>
          <cell r="U3031" t="str">
            <v>Closed</v>
          </cell>
          <cell r="V3031" t="str">
            <v>PRODUCT_STATUS</v>
          </cell>
          <cell r="W3031" t="str">
            <v/>
          </cell>
          <cell r="X3031" t="str">
            <v/>
          </cell>
          <cell r="Y3031" t="str">
            <v/>
          </cell>
          <cell r="Z3031">
            <v>234939</v>
          </cell>
          <cell r="AA3031">
            <v>90144</v>
          </cell>
          <cell r="AB3031" t="str">
            <v>BM Parvest Equity World Finance</v>
          </cell>
          <cell r="AC3031" t="str">
            <v>EUR</v>
          </cell>
          <cell r="AE3031" t="str">
            <v/>
          </cell>
          <cell r="AF3031" t="str">
            <v/>
          </cell>
          <cell r="AH3031" t="str">
            <v/>
          </cell>
          <cell r="AI3031" t="str">
            <v/>
          </cell>
          <cell r="AJ3031" t="str">
            <v>PRIV</v>
          </cell>
          <cell r="AK3031" t="str">
            <v>Privilege</v>
          </cell>
          <cell r="AL3031" t="str">
            <v>SHARE_CATEGORY</v>
          </cell>
          <cell r="AM3031" t="str">
            <v>D</v>
          </cell>
          <cell r="AN3031" t="str">
            <v>Distribution</v>
          </cell>
          <cell r="AO3031" t="str">
            <v>SHARE_TYPE</v>
          </cell>
          <cell r="AP3031" t="str">
            <v>Y</v>
          </cell>
          <cell r="AQ3031" t="str">
            <v>Y</v>
          </cell>
          <cell r="AR3031" t="str">
            <v>Annually</v>
          </cell>
          <cell r="AS3031" t="str">
            <v>DIVIDEND_FREQUENCY</v>
          </cell>
          <cell r="AT3031" t="str">
            <v>N</v>
          </cell>
          <cell r="AU3031">
            <v>20121231</v>
          </cell>
          <cell r="AV3031">
            <v>20121130</v>
          </cell>
          <cell r="AW3031">
            <v>20130517</v>
          </cell>
          <cell r="AX3031">
            <v>20130517</v>
          </cell>
          <cell r="AY3031">
            <v>20191122</v>
          </cell>
          <cell r="AZ3031">
            <v>20191122</v>
          </cell>
          <cell r="BA3031">
            <v>20191115</v>
          </cell>
          <cell r="BB3031" t="str">
            <v>Y</v>
          </cell>
          <cell r="BC3031" t="str">
            <v>Yes</v>
          </cell>
          <cell r="BD3031" t="str">
            <v>DICI_KIID</v>
          </cell>
          <cell r="BE3031" t="str">
            <v/>
          </cell>
          <cell r="BF3031" t="str">
            <v/>
          </cell>
          <cell r="BG3031" t="str">
            <v/>
          </cell>
          <cell r="BH3031" t="str">
            <v/>
          </cell>
          <cell r="BI3031" t="str">
            <v>Y</v>
          </cell>
          <cell r="BJ3031" t="str">
            <v>0.001</v>
          </cell>
          <cell r="BK3031" t="str">
            <v>Y</v>
          </cell>
          <cell r="BL3031" t="str">
            <v>0.01</v>
          </cell>
          <cell r="BM3031">
            <v>72</v>
          </cell>
          <cell r="BN3031" t="str">
            <v>The risk category is justified by the investment mainly in Stocks and Shares, the value of which can fluctuate considerably. These fluctuations are often amplified in the short term.</v>
          </cell>
          <cell r="BO3031" t="str">
            <v>RISK_NARRATIVE</v>
          </cell>
          <cell r="BP3031">
            <v>6</v>
          </cell>
          <cell r="BQ3031" t="str">
            <v/>
          </cell>
          <cell r="BS3031" t="str">
            <v/>
          </cell>
          <cell r="BT3031" t="str">
            <v/>
          </cell>
          <cell r="BU3031" t="str">
            <v>Y</v>
          </cell>
          <cell r="BV3031" t="str">
            <v/>
          </cell>
          <cell r="BW3031" t="str">
            <v/>
          </cell>
          <cell r="BX3031" t="str">
            <v>BNP IP-LU</v>
          </cell>
          <cell r="BY3031" t="str">
            <v>BNP IP-LU</v>
          </cell>
          <cell r="BZ3031" t="str">
            <v>LIBRARY_FUNDSQUARE</v>
          </cell>
          <cell r="CA3031">
            <v>17.8</v>
          </cell>
          <cell r="CB3031">
            <v>4</v>
          </cell>
          <cell r="CC3031">
            <v>20171026</v>
          </cell>
          <cell r="CE3031">
            <v>4</v>
          </cell>
          <cell r="CF3031">
            <v>1</v>
          </cell>
          <cell r="CH3031" t="str">
            <v/>
          </cell>
          <cell r="CI3031" t="str">
            <v/>
          </cell>
          <cell r="CJ3031" t="str">
            <v/>
          </cell>
          <cell r="CK3031" t="str">
            <v/>
          </cell>
          <cell r="CL3031" t="str">
            <v/>
          </cell>
          <cell r="CM3031" t="str">
            <v>MSCI World Financials (NR)</v>
          </cell>
          <cell r="CN3031" t="str">
            <v/>
          </cell>
          <cell r="CO3031" t="str">
            <v/>
          </cell>
          <cell r="CQ3031" t="str">
            <v/>
          </cell>
          <cell r="CR3031" t="str">
            <v/>
          </cell>
          <cell r="CS3031" t="str">
            <v/>
          </cell>
          <cell r="CU3031" t="str">
            <v/>
          </cell>
          <cell r="CV3031" t="str">
            <v/>
          </cell>
          <cell r="CZ3031" t="str">
            <v/>
          </cell>
          <cell r="DB3031" t="str">
            <v/>
          </cell>
          <cell r="DC3031" t="str">
            <v/>
          </cell>
          <cell r="DD3031" t="str">
            <v/>
          </cell>
          <cell r="DF3031" t="str">
            <v/>
          </cell>
          <cell r="DG3031" t="str">
            <v/>
          </cell>
          <cell r="DH3031" t="str">
            <v/>
          </cell>
          <cell r="DI3031" t="str">
            <v/>
          </cell>
          <cell r="DL3031" t="str">
            <v/>
          </cell>
          <cell r="DM3031" t="str">
            <v/>
          </cell>
          <cell r="DN3031" t="str">
            <v/>
          </cell>
          <cell r="DP3031" t="str">
            <v/>
          </cell>
          <cell r="DQ3031" t="str">
            <v/>
          </cell>
          <cell r="DR3031" t="str">
            <v/>
          </cell>
          <cell r="DS3031" t="str">
            <v/>
          </cell>
          <cell r="DT3031" t="str">
            <v/>
          </cell>
        </row>
        <row r="3032">
          <cell r="I3032" t="str">
            <v>LU0823416333</v>
          </cell>
          <cell r="J3032" t="str">
            <v>BNP Paribas Funds Finance Innovators [Privilege, C]</v>
          </cell>
          <cell r="K3032">
            <v>638</v>
          </cell>
          <cell r="L3032" t="str">
            <v>Distributors,  Managers, All</v>
          </cell>
          <cell r="M3032" t="str">
            <v>INVEST_LEGAL_TYPE</v>
          </cell>
          <cell r="N3032" t="str">
            <v/>
          </cell>
          <cell r="O3032">
            <v>3</v>
          </cell>
          <cell r="P3032" t="str">
            <v>Registered or Bearer</v>
          </cell>
          <cell r="Q3032" t="str">
            <v>SHARE_FORM</v>
          </cell>
          <cell r="R3032" t="str">
            <v>EUR</v>
          </cell>
          <cell r="S3032" t="str">
            <v>N</v>
          </cell>
          <cell r="T3032">
            <v>2</v>
          </cell>
          <cell r="U3032" t="str">
            <v>Closed</v>
          </cell>
          <cell r="V3032" t="str">
            <v>PRODUCT_STATUS</v>
          </cell>
          <cell r="W3032" t="str">
            <v/>
          </cell>
          <cell r="X3032" t="str">
            <v/>
          </cell>
          <cell r="Y3032" t="str">
            <v/>
          </cell>
          <cell r="Z3032">
            <v>234939</v>
          </cell>
          <cell r="AA3032">
            <v>90144</v>
          </cell>
          <cell r="AB3032" t="str">
            <v>BM Parvest Equity World Finance</v>
          </cell>
          <cell r="AC3032" t="str">
            <v>EUR</v>
          </cell>
          <cell r="AE3032" t="str">
            <v/>
          </cell>
          <cell r="AF3032" t="str">
            <v/>
          </cell>
          <cell r="AH3032" t="str">
            <v/>
          </cell>
          <cell r="AI3032" t="str">
            <v/>
          </cell>
          <cell r="AJ3032" t="str">
            <v>PRIV</v>
          </cell>
          <cell r="AK3032" t="str">
            <v>Privilege</v>
          </cell>
          <cell r="AL3032" t="str">
            <v>SHARE_CATEGORY</v>
          </cell>
          <cell r="AM3032" t="str">
            <v>C</v>
          </cell>
          <cell r="AN3032" t="str">
            <v>Capitalisation</v>
          </cell>
          <cell r="AO3032" t="str">
            <v>SHARE_TYPE</v>
          </cell>
          <cell r="AP3032" t="str">
            <v>Y</v>
          </cell>
          <cell r="AQ3032" t="str">
            <v/>
          </cell>
          <cell r="AR3032" t="str">
            <v/>
          </cell>
          <cell r="AS3032" t="str">
            <v/>
          </cell>
          <cell r="AT3032" t="str">
            <v>N</v>
          </cell>
          <cell r="AU3032">
            <v>20121231</v>
          </cell>
          <cell r="AV3032">
            <v>20121130</v>
          </cell>
          <cell r="AW3032">
            <v>20130517</v>
          </cell>
          <cell r="AX3032">
            <v>20130517</v>
          </cell>
          <cell r="AY3032">
            <v>20191122</v>
          </cell>
          <cell r="AZ3032">
            <v>20191122</v>
          </cell>
          <cell r="BA3032">
            <v>20191115</v>
          </cell>
          <cell r="BB3032" t="str">
            <v>Y</v>
          </cell>
          <cell r="BC3032" t="str">
            <v>Yes</v>
          </cell>
          <cell r="BD3032" t="str">
            <v>DICI_KIID</v>
          </cell>
          <cell r="BE3032" t="str">
            <v/>
          </cell>
          <cell r="BF3032" t="str">
            <v/>
          </cell>
          <cell r="BG3032" t="str">
            <v/>
          </cell>
          <cell r="BH3032" t="str">
            <v/>
          </cell>
          <cell r="BI3032" t="str">
            <v>Y</v>
          </cell>
          <cell r="BJ3032" t="str">
            <v>0.001</v>
          </cell>
          <cell r="BK3032" t="str">
            <v>Y</v>
          </cell>
          <cell r="BL3032" t="str">
            <v>0.01</v>
          </cell>
          <cell r="BM3032">
            <v>72</v>
          </cell>
          <cell r="BN3032" t="str">
            <v>The risk category is justified by the investment mainly in Stocks and Shares, the value of which can fluctuate considerably. These fluctuations are often amplified in the short term.</v>
          </cell>
          <cell r="BO3032" t="str">
            <v>RISK_NARRATIVE</v>
          </cell>
          <cell r="BP3032">
            <v>6</v>
          </cell>
          <cell r="BQ3032" t="str">
            <v/>
          </cell>
          <cell r="BS3032" t="str">
            <v/>
          </cell>
          <cell r="BT3032" t="str">
            <v/>
          </cell>
          <cell r="BU3032" t="str">
            <v>Y</v>
          </cell>
          <cell r="BV3032" t="str">
            <v/>
          </cell>
          <cell r="BW3032" t="str">
            <v/>
          </cell>
          <cell r="BX3032" t="str">
            <v>BNP IP-LU</v>
          </cell>
          <cell r="BY3032" t="str">
            <v>BNP IP-LU</v>
          </cell>
          <cell r="BZ3032" t="str">
            <v>LIBRARY_FUNDSQUARE</v>
          </cell>
          <cell r="CA3032">
            <v>17.8</v>
          </cell>
          <cell r="CB3032">
            <v>4</v>
          </cell>
          <cell r="CC3032">
            <v>20171026</v>
          </cell>
          <cell r="CE3032">
            <v>4</v>
          </cell>
          <cell r="CF3032">
            <v>1</v>
          </cell>
          <cell r="CH3032" t="str">
            <v/>
          </cell>
          <cell r="CI3032" t="str">
            <v/>
          </cell>
          <cell r="CJ3032" t="str">
            <v/>
          </cell>
          <cell r="CK3032" t="str">
            <v/>
          </cell>
          <cell r="CL3032" t="str">
            <v/>
          </cell>
          <cell r="CM3032" t="str">
            <v>MSCI World Financials (NR)</v>
          </cell>
          <cell r="CN3032" t="str">
            <v/>
          </cell>
          <cell r="CO3032" t="str">
            <v/>
          </cell>
          <cell r="CQ3032" t="str">
            <v/>
          </cell>
          <cell r="CR3032" t="str">
            <v/>
          </cell>
          <cell r="CS3032" t="str">
            <v/>
          </cell>
          <cell r="CU3032" t="str">
            <v/>
          </cell>
          <cell r="CV3032" t="str">
            <v/>
          </cell>
          <cell r="CZ3032" t="str">
            <v/>
          </cell>
          <cell r="DB3032" t="str">
            <v/>
          </cell>
          <cell r="DC3032" t="str">
            <v/>
          </cell>
          <cell r="DD3032" t="str">
            <v/>
          </cell>
          <cell r="DF3032" t="str">
            <v/>
          </cell>
          <cell r="DG3032" t="str">
            <v/>
          </cell>
          <cell r="DH3032" t="str">
            <v/>
          </cell>
          <cell r="DI3032" t="str">
            <v/>
          </cell>
          <cell r="DL3032" t="str">
            <v/>
          </cell>
          <cell r="DM3032" t="str">
            <v/>
          </cell>
          <cell r="DN3032" t="str">
            <v/>
          </cell>
          <cell r="DP3032" t="str">
            <v/>
          </cell>
          <cell r="DQ3032" t="str">
            <v/>
          </cell>
          <cell r="DR3032" t="str">
            <v/>
          </cell>
          <cell r="DS3032" t="str">
            <v/>
          </cell>
          <cell r="DT3032" t="str">
            <v/>
          </cell>
        </row>
        <row r="3033">
          <cell r="I3033" t="str">
            <v>LU0823416176</v>
          </cell>
          <cell r="J3033" t="str">
            <v>BNP Paribas Funds Finance Innovators [I, C]</v>
          </cell>
          <cell r="K3033">
            <v>991</v>
          </cell>
          <cell r="L3033" t="str">
            <v>Institutionnal clients and UCI</v>
          </cell>
          <cell r="M3033" t="str">
            <v>INVEST_LEGAL_TYPE</v>
          </cell>
          <cell r="N3033" t="str">
            <v/>
          </cell>
          <cell r="O3033">
            <v>3</v>
          </cell>
          <cell r="P3033" t="str">
            <v>Registered or Bearer</v>
          </cell>
          <cell r="Q3033" t="str">
            <v>SHARE_FORM</v>
          </cell>
          <cell r="R3033" t="str">
            <v>EUR</v>
          </cell>
          <cell r="S3033" t="str">
            <v>N</v>
          </cell>
          <cell r="T3033">
            <v>2</v>
          </cell>
          <cell r="U3033" t="str">
            <v>Closed</v>
          </cell>
          <cell r="V3033" t="str">
            <v>PRODUCT_STATUS</v>
          </cell>
          <cell r="W3033" t="str">
            <v/>
          </cell>
          <cell r="X3033" t="str">
            <v/>
          </cell>
          <cell r="Y3033" t="str">
            <v/>
          </cell>
          <cell r="Z3033">
            <v>234939</v>
          </cell>
          <cell r="AA3033">
            <v>90144</v>
          </cell>
          <cell r="AB3033" t="str">
            <v>BM Parvest Equity World Finance</v>
          </cell>
          <cell r="AC3033" t="str">
            <v>EUR</v>
          </cell>
          <cell r="AE3033" t="str">
            <v/>
          </cell>
          <cell r="AF3033" t="str">
            <v/>
          </cell>
          <cell r="AH3033" t="str">
            <v/>
          </cell>
          <cell r="AI3033" t="str">
            <v/>
          </cell>
          <cell r="AJ3033" t="str">
            <v>CASH</v>
          </cell>
          <cell r="AK3033" t="str">
            <v>I</v>
          </cell>
          <cell r="AL3033" t="str">
            <v>SHARE_CATEGORY</v>
          </cell>
          <cell r="AM3033" t="str">
            <v>C</v>
          </cell>
          <cell r="AN3033" t="str">
            <v>Capitalisation</v>
          </cell>
          <cell r="AO3033" t="str">
            <v>SHARE_TYPE</v>
          </cell>
          <cell r="AP3033" t="str">
            <v>Y</v>
          </cell>
          <cell r="AQ3033" t="str">
            <v/>
          </cell>
          <cell r="AR3033" t="str">
            <v/>
          </cell>
          <cell r="AS3033" t="str">
            <v/>
          </cell>
          <cell r="AT3033" t="str">
            <v>N</v>
          </cell>
          <cell r="AU3033">
            <v>20121231</v>
          </cell>
          <cell r="AV3033">
            <v>20121130</v>
          </cell>
          <cell r="AW3033">
            <v>20130517</v>
          </cell>
          <cell r="AX3033">
            <v>20130517</v>
          </cell>
          <cell r="AY3033">
            <v>20191122</v>
          </cell>
          <cell r="AZ3033">
            <v>20191122</v>
          </cell>
          <cell r="BA3033">
            <v>20191115</v>
          </cell>
          <cell r="BB3033" t="str">
            <v>Y</v>
          </cell>
          <cell r="BC3033" t="str">
            <v>Yes</v>
          </cell>
          <cell r="BD3033" t="str">
            <v>DICI_KIID</v>
          </cell>
          <cell r="BE3033" t="str">
            <v/>
          </cell>
          <cell r="BF3033" t="str">
            <v/>
          </cell>
          <cell r="BG3033" t="str">
            <v/>
          </cell>
          <cell r="BH3033" t="str">
            <v/>
          </cell>
          <cell r="BI3033" t="str">
            <v>Y</v>
          </cell>
          <cell r="BJ3033" t="str">
            <v>0.001</v>
          </cell>
          <cell r="BK3033" t="str">
            <v>Y</v>
          </cell>
          <cell r="BL3033" t="str">
            <v>0.01</v>
          </cell>
          <cell r="BM3033">
            <v>72</v>
          </cell>
          <cell r="BN3033" t="str">
            <v>The risk category is justified by the investment mainly in Stocks and Shares, the value of which can fluctuate considerably. These fluctuations are often amplified in the short term.</v>
          </cell>
          <cell r="BO3033" t="str">
            <v>RISK_NARRATIVE</v>
          </cell>
          <cell r="BP3033">
            <v>6</v>
          </cell>
          <cell r="BQ3033" t="str">
            <v/>
          </cell>
          <cell r="BR3033">
            <v>3</v>
          </cell>
          <cell r="BS3033" t="str">
            <v>***</v>
          </cell>
          <cell r="BT3033" t="str">
            <v>NOTATION_MORNINGSTAR_RATING</v>
          </cell>
          <cell r="BU3033" t="str">
            <v>Y</v>
          </cell>
          <cell r="BV3033" t="str">
            <v/>
          </cell>
          <cell r="BW3033" t="str">
            <v/>
          </cell>
          <cell r="BX3033" t="str">
            <v>BNP IP-LU</v>
          </cell>
          <cell r="BY3033" t="str">
            <v>BNP IP-LU</v>
          </cell>
          <cell r="BZ3033" t="str">
            <v>LIBRARY_FUNDSQUARE</v>
          </cell>
          <cell r="CA3033">
            <v>17.8</v>
          </cell>
          <cell r="CB3033">
            <v>4</v>
          </cell>
          <cell r="CC3033">
            <v>20171026</v>
          </cell>
          <cell r="CE3033">
            <v>4</v>
          </cell>
          <cell r="CF3033">
            <v>1</v>
          </cell>
          <cell r="CH3033" t="str">
            <v/>
          </cell>
          <cell r="CI3033" t="str">
            <v/>
          </cell>
          <cell r="CJ3033" t="str">
            <v/>
          </cell>
          <cell r="CK3033" t="str">
            <v/>
          </cell>
          <cell r="CL3033" t="str">
            <v/>
          </cell>
          <cell r="CM3033" t="str">
            <v>MSCI World Financials (NR)</v>
          </cell>
          <cell r="CN3033" t="str">
            <v/>
          </cell>
          <cell r="CO3033" t="str">
            <v/>
          </cell>
          <cell r="CQ3033" t="str">
            <v/>
          </cell>
          <cell r="CR3033" t="str">
            <v/>
          </cell>
          <cell r="CS3033" t="str">
            <v/>
          </cell>
          <cell r="CU3033" t="str">
            <v/>
          </cell>
          <cell r="CV3033" t="str">
            <v/>
          </cell>
          <cell r="CZ3033" t="str">
            <v/>
          </cell>
          <cell r="DB3033" t="str">
            <v/>
          </cell>
          <cell r="DC3033" t="str">
            <v/>
          </cell>
          <cell r="DD3033" t="str">
            <v/>
          </cell>
          <cell r="DF3033" t="str">
            <v/>
          </cell>
          <cell r="DG3033" t="str">
            <v/>
          </cell>
          <cell r="DH3033" t="str">
            <v/>
          </cell>
          <cell r="DI3033" t="str">
            <v/>
          </cell>
          <cell r="DL3033" t="str">
            <v/>
          </cell>
          <cell r="DM3033" t="str">
            <v/>
          </cell>
          <cell r="DN3033" t="str">
            <v/>
          </cell>
          <cell r="DP3033" t="str">
            <v/>
          </cell>
          <cell r="DQ3033" t="str">
            <v/>
          </cell>
          <cell r="DR3033" t="str">
            <v/>
          </cell>
          <cell r="DS3033" t="str">
            <v/>
          </cell>
          <cell r="DT3033" t="str">
            <v/>
          </cell>
        </row>
        <row r="3034">
          <cell r="I3034" t="str">
            <v>LU0538729210</v>
          </cell>
          <cell r="J3034" t="str">
            <v>BNP PARIBAS FLEXI I BOND GOVERNMENT EURO RESTRICTED [ASR, C]</v>
          </cell>
          <cell r="K3034">
            <v>635</v>
          </cell>
          <cell r="L3034" t="str">
            <v>ASR</v>
          </cell>
          <cell r="M3034" t="str">
            <v>INVEST_LEGAL_TYPE</v>
          </cell>
          <cell r="N3034" t="str">
            <v/>
          </cell>
          <cell r="O3034">
            <v>2</v>
          </cell>
          <cell r="P3034" t="str">
            <v>Registered</v>
          </cell>
          <cell r="Q3034" t="str">
            <v>SHARE_FORM</v>
          </cell>
          <cell r="R3034" t="str">
            <v>EUR</v>
          </cell>
          <cell r="S3034" t="str">
            <v>N</v>
          </cell>
          <cell r="T3034">
            <v>2</v>
          </cell>
          <cell r="U3034" t="str">
            <v>Closed</v>
          </cell>
          <cell r="V3034" t="str">
            <v>PRODUCT_STATUS</v>
          </cell>
          <cell r="W3034" t="str">
            <v/>
          </cell>
          <cell r="X3034" t="str">
            <v/>
          </cell>
          <cell r="Y3034" t="str">
            <v/>
          </cell>
          <cell r="Z3034">
            <v>241477</v>
          </cell>
          <cell r="AA3034">
            <v>189779</v>
          </cell>
          <cell r="AB3034" t="str">
            <v>BM BNP Paribas Flexi I Bond Government Euro Restricted</v>
          </cell>
          <cell r="AC3034" t="str">
            <v>EUR</v>
          </cell>
          <cell r="AE3034" t="str">
            <v/>
          </cell>
          <cell r="AF3034" t="str">
            <v/>
          </cell>
          <cell r="AH3034" t="str">
            <v/>
          </cell>
          <cell r="AI3034" t="str">
            <v/>
          </cell>
          <cell r="AJ3034" t="str">
            <v>ASR</v>
          </cell>
          <cell r="AK3034" t="str">
            <v>ASR</v>
          </cell>
          <cell r="AL3034" t="str">
            <v>SHARE_CATEGORY</v>
          </cell>
          <cell r="AM3034" t="str">
            <v>C</v>
          </cell>
          <cell r="AN3034" t="str">
            <v>Capitalisation</v>
          </cell>
          <cell r="AO3034" t="str">
            <v>SHARE_TYPE</v>
          </cell>
          <cell r="AP3034" t="str">
            <v>Y</v>
          </cell>
          <cell r="AQ3034" t="str">
            <v/>
          </cell>
          <cell r="AR3034" t="str">
            <v/>
          </cell>
          <cell r="AS3034" t="str">
            <v/>
          </cell>
          <cell r="AT3034" t="str">
            <v>N</v>
          </cell>
          <cell r="AV3034">
            <v>20100906</v>
          </cell>
          <cell r="AW3034">
            <v>20100906</v>
          </cell>
          <cell r="AX3034">
            <v>20100906</v>
          </cell>
          <cell r="AY3034">
            <v>20121102</v>
          </cell>
          <cell r="AZ3034">
            <v>20121102</v>
          </cell>
          <cell r="BB3034" t="str">
            <v>Y</v>
          </cell>
          <cell r="BC3034" t="str">
            <v>Yes</v>
          </cell>
          <cell r="BD3034" t="str">
            <v>DICI_KIID</v>
          </cell>
          <cell r="BE3034" t="str">
            <v/>
          </cell>
          <cell r="BF3034" t="str">
            <v/>
          </cell>
          <cell r="BG3034" t="str">
            <v/>
          </cell>
          <cell r="BH3034" t="str">
            <v/>
          </cell>
          <cell r="BI3034" t="str">
            <v>Y</v>
          </cell>
          <cell r="BJ3034" t="str">
            <v>0.001</v>
          </cell>
          <cell r="BK3034" t="str">
            <v/>
          </cell>
          <cell r="BL3034" t="str">
            <v/>
          </cell>
          <cell r="BN3034" t="str">
            <v/>
          </cell>
          <cell r="BO3034" t="str">
            <v/>
          </cell>
          <cell r="BP3034">
            <v>3</v>
          </cell>
          <cell r="BQ3034" t="str">
            <v/>
          </cell>
          <cell r="BS3034" t="str">
            <v/>
          </cell>
          <cell r="BT3034" t="str">
            <v/>
          </cell>
          <cell r="BU3034" t="str">
            <v>Y</v>
          </cell>
          <cell r="BV3034" t="str">
            <v/>
          </cell>
          <cell r="BW3034" t="str">
            <v/>
          </cell>
          <cell r="BX3034" t="str">
            <v/>
          </cell>
          <cell r="BY3034" t="str">
            <v/>
          </cell>
          <cell r="BZ3034" t="str">
            <v/>
          </cell>
          <cell r="CH3034" t="str">
            <v/>
          </cell>
          <cell r="CI3034" t="str">
            <v/>
          </cell>
          <cell r="CJ3034" t="str">
            <v/>
          </cell>
          <cell r="CK3034" t="str">
            <v/>
          </cell>
          <cell r="CL3034" t="str">
            <v/>
          </cell>
          <cell r="CM3034" t="str">
            <v>Barclays Euro Aggregate Treasury AAA (RI)</v>
          </cell>
          <cell r="CN3034" t="str">
            <v/>
          </cell>
          <cell r="CO3034" t="str">
            <v/>
          </cell>
          <cell r="CQ3034" t="str">
            <v/>
          </cell>
          <cell r="CR3034" t="str">
            <v/>
          </cell>
          <cell r="CS3034" t="str">
            <v/>
          </cell>
          <cell r="CU3034" t="str">
            <v/>
          </cell>
          <cell r="CV3034" t="str">
            <v/>
          </cell>
          <cell r="CZ3034" t="str">
            <v/>
          </cell>
          <cell r="DB3034" t="str">
            <v/>
          </cell>
          <cell r="DC3034" t="str">
            <v/>
          </cell>
          <cell r="DD3034" t="str">
            <v/>
          </cell>
          <cell r="DF3034" t="str">
            <v/>
          </cell>
          <cell r="DG3034" t="str">
            <v/>
          </cell>
          <cell r="DH3034" t="str">
            <v/>
          </cell>
          <cell r="DI3034" t="str">
            <v/>
          </cell>
          <cell r="DL3034" t="str">
            <v/>
          </cell>
          <cell r="DM3034" t="str">
            <v/>
          </cell>
          <cell r="DN3034" t="str">
            <v/>
          </cell>
          <cell r="DP3034" t="str">
            <v/>
          </cell>
          <cell r="DQ3034" t="str">
            <v/>
          </cell>
          <cell r="DR3034" t="str">
            <v/>
          </cell>
          <cell r="DS3034" t="str">
            <v/>
          </cell>
          <cell r="DT3034" t="str">
            <v/>
          </cell>
        </row>
        <row r="3035">
          <cell r="I3035" t="str">
            <v>LU0791057754</v>
          </cell>
          <cell r="J3035" t="str">
            <v>BNP PARIBAS FLEXI I BOND GOVERNMENT EURO RESTRICTED [Privilege, D]</v>
          </cell>
          <cell r="K3035">
            <v>638</v>
          </cell>
          <cell r="L3035" t="str">
            <v>Distributors,  Managers, All</v>
          </cell>
          <cell r="M3035" t="str">
            <v>INVEST_LEGAL_TYPE</v>
          </cell>
          <cell r="N3035" t="str">
            <v/>
          </cell>
          <cell r="O3035">
            <v>2</v>
          </cell>
          <cell r="P3035" t="str">
            <v>Registered</v>
          </cell>
          <cell r="Q3035" t="str">
            <v>SHARE_FORM</v>
          </cell>
          <cell r="R3035" t="str">
            <v>EUR</v>
          </cell>
          <cell r="S3035" t="str">
            <v>N</v>
          </cell>
          <cell r="T3035">
            <v>2</v>
          </cell>
          <cell r="U3035" t="str">
            <v>Closed</v>
          </cell>
          <cell r="V3035" t="str">
            <v>PRODUCT_STATUS</v>
          </cell>
          <cell r="W3035" t="str">
            <v/>
          </cell>
          <cell r="X3035" t="str">
            <v/>
          </cell>
          <cell r="Y3035" t="str">
            <v/>
          </cell>
          <cell r="Z3035">
            <v>241477</v>
          </cell>
          <cell r="AA3035">
            <v>189779</v>
          </cell>
          <cell r="AB3035" t="str">
            <v>BM BNP Paribas Flexi I Bond Government Euro Restricted</v>
          </cell>
          <cell r="AC3035" t="str">
            <v>EUR</v>
          </cell>
          <cell r="AE3035" t="str">
            <v/>
          </cell>
          <cell r="AF3035" t="str">
            <v/>
          </cell>
          <cell r="AH3035" t="str">
            <v/>
          </cell>
          <cell r="AI3035" t="str">
            <v/>
          </cell>
          <cell r="AJ3035" t="str">
            <v>PRIV</v>
          </cell>
          <cell r="AK3035" t="str">
            <v>Privilege</v>
          </cell>
          <cell r="AL3035" t="str">
            <v>SHARE_CATEGORY</v>
          </cell>
          <cell r="AM3035" t="str">
            <v>D</v>
          </cell>
          <cell r="AN3035" t="str">
            <v>Distribution</v>
          </cell>
          <cell r="AO3035" t="str">
            <v>SHARE_TYPE</v>
          </cell>
          <cell r="AP3035" t="str">
            <v>Y</v>
          </cell>
          <cell r="AQ3035" t="str">
            <v>Y</v>
          </cell>
          <cell r="AR3035" t="str">
            <v>Annually</v>
          </cell>
          <cell r="AS3035" t="str">
            <v>DIVIDEND_FREQUENCY</v>
          </cell>
          <cell r="AT3035" t="str">
            <v>N</v>
          </cell>
          <cell r="AV3035">
            <v>20100906</v>
          </cell>
          <cell r="AW3035">
            <v>20171208</v>
          </cell>
          <cell r="AX3035">
            <v>20171208</v>
          </cell>
          <cell r="AY3035">
            <v>20191122</v>
          </cell>
          <cell r="BA3035">
            <v>20191122</v>
          </cell>
          <cell r="BB3035" t="str">
            <v>Y</v>
          </cell>
          <cell r="BC3035" t="str">
            <v>Yes</v>
          </cell>
          <cell r="BD3035" t="str">
            <v>DICI_KIID</v>
          </cell>
          <cell r="BE3035" t="str">
            <v/>
          </cell>
          <cell r="BF3035" t="str">
            <v/>
          </cell>
          <cell r="BG3035" t="str">
            <v/>
          </cell>
          <cell r="BH3035" t="str">
            <v/>
          </cell>
          <cell r="BI3035" t="str">
            <v>Y</v>
          </cell>
          <cell r="BJ3035" t="str">
            <v>0.001</v>
          </cell>
          <cell r="BK3035" t="str">
            <v/>
          </cell>
          <cell r="BL3035" t="str">
            <v/>
          </cell>
          <cell r="BM3035">
            <v>71</v>
          </cell>
          <cell r="BN30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35" t="str">
            <v>RISK_NARRATIVE</v>
          </cell>
          <cell r="BP3035">
            <v>3</v>
          </cell>
          <cell r="BQ3035" t="str">
            <v/>
          </cell>
          <cell r="BS3035" t="str">
            <v/>
          </cell>
          <cell r="BT3035" t="str">
            <v/>
          </cell>
          <cell r="BU3035" t="str">
            <v>Y</v>
          </cell>
          <cell r="BV3035" t="str">
            <v/>
          </cell>
          <cell r="BW3035" t="str">
            <v/>
          </cell>
          <cell r="BX3035" t="str">
            <v>BNP IP-LU</v>
          </cell>
          <cell r="BY3035" t="str">
            <v>BNP IP-LU</v>
          </cell>
          <cell r="BZ3035" t="str">
            <v>LIBRARY_FUNDSQUARE</v>
          </cell>
          <cell r="CA3035">
            <v>3.92</v>
          </cell>
          <cell r="CB3035">
            <v>2</v>
          </cell>
          <cell r="CC3035">
            <v>20171026</v>
          </cell>
          <cell r="CE3035">
            <v>2</v>
          </cell>
          <cell r="CF3035">
            <v>1</v>
          </cell>
          <cell r="CH3035" t="str">
            <v/>
          </cell>
          <cell r="CI3035" t="str">
            <v/>
          </cell>
          <cell r="CJ3035" t="str">
            <v/>
          </cell>
          <cell r="CK3035" t="str">
            <v/>
          </cell>
          <cell r="CL3035" t="str">
            <v/>
          </cell>
          <cell r="CM3035" t="str">
            <v>Bloomberg Barclays Euro Aggregate Treasury AAA (RI)</v>
          </cell>
          <cell r="CN3035" t="str">
            <v/>
          </cell>
          <cell r="CO3035" t="str">
            <v/>
          </cell>
          <cell r="CQ3035" t="str">
            <v/>
          </cell>
          <cell r="CR3035" t="str">
            <v/>
          </cell>
          <cell r="CS3035" t="str">
            <v/>
          </cell>
          <cell r="CU3035" t="str">
            <v/>
          </cell>
          <cell r="CV3035" t="str">
            <v/>
          </cell>
          <cell r="CZ3035" t="str">
            <v/>
          </cell>
          <cell r="DB3035" t="str">
            <v/>
          </cell>
          <cell r="DC3035" t="str">
            <v/>
          </cell>
          <cell r="DD3035" t="str">
            <v/>
          </cell>
          <cell r="DF3035" t="str">
            <v/>
          </cell>
          <cell r="DG3035" t="str">
            <v/>
          </cell>
          <cell r="DH3035" t="str">
            <v/>
          </cell>
          <cell r="DI3035" t="str">
            <v/>
          </cell>
          <cell r="DL3035" t="str">
            <v/>
          </cell>
          <cell r="DM3035" t="str">
            <v/>
          </cell>
          <cell r="DN3035" t="str">
            <v/>
          </cell>
          <cell r="DP3035" t="str">
            <v/>
          </cell>
          <cell r="DQ3035" t="str">
            <v/>
          </cell>
          <cell r="DR3035" t="str">
            <v/>
          </cell>
          <cell r="DS3035" t="str">
            <v/>
          </cell>
          <cell r="DT3035" t="str">
            <v/>
          </cell>
        </row>
        <row r="3036">
          <cell r="I3036" t="str">
            <v>LU0540527230</v>
          </cell>
          <cell r="J3036" t="str">
            <v>BNP PARIBAS FLEXI I BOND GOVERNMENT EURO RESTRICTED [Classic, D]</v>
          </cell>
          <cell r="K3036">
            <v>631</v>
          </cell>
          <cell r="L3036" t="str">
            <v>All</v>
          </cell>
          <cell r="M3036" t="str">
            <v>INVEST_LEGAL_TYPE</v>
          </cell>
          <cell r="N3036" t="str">
            <v/>
          </cell>
          <cell r="O3036">
            <v>3</v>
          </cell>
          <cell r="P3036" t="str">
            <v>Registered or Bearer</v>
          </cell>
          <cell r="Q3036" t="str">
            <v>SHARE_FORM</v>
          </cell>
          <cell r="R3036" t="str">
            <v>EUR</v>
          </cell>
          <cell r="S3036" t="str">
            <v>N</v>
          </cell>
          <cell r="T3036">
            <v>2</v>
          </cell>
          <cell r="U3036" t="str">
            <v>Closed</v>
          </cell>
          <cell r="V3036" t="str">
            <v>PRODUCT_STATUS</v>
          </cell>
          <cell r="W3036" t="str">
            <v/>
          </cell>
          <cell r="X3036" t="str">
            <v/>
          </cell>
          <cell r="Y3036" t="str">
            <v/>
          </cell>
          <cell r="Z3036">
            <v>241477</v>
          </cell>
          <cell r="AA3036">
            <v>189779</v>
          </cell>
          <cell r="AB3036" t="str">
            <v>BM BNP Paribas Flexi I Bond Government Euro Restricted</v>
          </cell>
          <cell r="AC3036" t="str">
            <v>EUR</v>
          </cell>
          <cell r="AE3036" t="str">
            <v/>
          </cell>
          <cell r="AF3036" t="str">
            <v/>
          </cell>
          <cell r="AH3036" t="str">
            <v/>
          </cell>
          <cell r="AI3036" t="str">
            <v/>
          </cell>
          <cell r="AJ3036" t="str">
            <v>CLAS</v>
          </cell>
          <cell r="AK3036" t="str">
            <v>Classic</v>
          </cell>
          <cell r="AL3036" t="str">
            <v>SHARE_CATEGORY</v>
          </cell>
          <cell r="AM3036" t="str">
            <v>D</v>
          </cell>
          <cell r="AN3036" t="str">
            <v>Distribution</v>
          </cell>
          <cell r="AO3036" t="str">
            <v>SHARE_TYPE</v>
          </cell>
          <cell r="AP3036" t="str">
            <v>Y</v>
          </cell>
          <cell r="AQ3036" t="str">
            <v>Y</v>
          </cell>
          <cell r="AR3036" t="str">
            <v>Annually</v>
          </cell>
          <cell r="AS3036" t="str">
            <v>DIVIDEND_FREQUENCY</v>
          </cell>
          <cell r="AT3036" t="str">
            <v>N</v>
          </cell>
          <cell r="AV3036">
            <v>20100906</v>
          </cell>
          <cell r="AW3036">
            <v>20111031</v>
          </cell>
          <cell r="AX3036">
            <v>20111031</v>
          </cell>
          <cell r="AY3036">
            <v>20191122</v>
          </cell>
          <cell r="BA3036">
            <v>20191122</v>
          </cell>
          <cell r="BB3036" t="str">
            <v>Y</v>
          </cell>
          <cell r="BC3036" t="str">
            <v>Yes</v>
          </cell>
          <cell r="BD3036" t="str">
            <v>DICI_KIID</v>
          </cell>
          <cell r="BE3036" t="str">
            <v/>
          </cell>
          <cell r="BF3036" t="str">
            <v/>
          </cell>
          <cell r="BG3036" t="str">
            <v/>
          </cell>
          <cell r="BH3036" t="str">
            <v/>
          </cell>
          <cell r="BI3036" t="str">
            <v>Y</v>
          </cell>
          <cell r="BJ3036" t="str">
            <v>0.001</v>
          </cell>
          <cell r="BK3036" t="str">
            <v/>
          </cell>
          <cell r="BL3036" t="str">
            <v/>
          </cell>
          <cell r="BM3036">
            <v>71</v>
          </cell>
          <cell r="BN30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36" t="str">
            <v>RISK_NARRATIVE</v>
          </cell>
          <cell r="BP3036">
            <v>3</v>
          </cell>
          <cell r="BQ3036" t="str">
            <v/>
          </cell>
          <cell r="BR3036">
            <v>2</v>
          </cell>
          <cell r="BS3036" t="str">
            <v>**</v>
          </cell>
          <cell r="BT3036" t="str">
            <v>NOTATION_MORNINGSTAR_RATING</v>
          </cell>
          <cell r="BU3036" t="str">
            <v>Y</v>
          </cell>
          <cell r="BV3036" t="str">
            <v/>
          </cell>
          <cell r="BW3036" t="str">
            <v/>
          </cell>
          <cell r="BX3036" t="str">
            <v>BNP IP-LU</v>
          </cell>
          <cell r="BY3036" t="str">
            <v>BNP IP-LU</v>
          </cell>
          <cell r="BZ3036" t="str">
            <v>LIBRARY_FUNDSQUARE</v>
          </cell>
          <cell r="CA3036">
            <v>3.92</v>
          </cell>
          <cell r="CB3036">
            <v>2</v>
          </cell>
          <cell r="CC3036">
            <v>20171026</v>
          </cell>
          <cell r="CE3036">
            <v>2</v>
          </cell>
          <cell r="CF3036">
            <v>1</v>
          </cell>
          <cell r="CH3036" t="str">
            <v/>
          </cell>
          <cell r="CI3036" t="str">
            <v/>
          </cell>
          <cell r="CJ3036" t="str">
            <v/>
          </cell>
          <cell r="CK3036" t="str">
            <v/>
          </cell>
          <cell r="CL3036" t="str">
            <v/>
          </cell>
          <cell r="CM3036" t="str">
            <v>Bloomberg Barclays Euro Aggregate Treasury AAA (RI)</v>
          </cell>
          <cell r="CN3036" t="str">
            <v/>
          </cell>
          <cell r="CO3036" t="str">
            <v/>
          </cell>
          <cell r="CQ3036" t="str">
            <v/>
          </cell>
          <cell r="CR3036" t="str">
            <v/>
          </cell>
          <cell r="CS3036" t="str">
            <v/>
          </cell>
          <cell r="CU3036" t="str">
            <v/>
          </cell>
          <cell r="CV3036" t="str">
            <v/>
          </cell>
          <cell r="CZ3036" t="str">
            <v/>
          </cell>
          <cell r="DB3036" t="str">
            <v/>
          </cell>
          <cell r="DC3036" t="str">
            <v/>
          </cell>
          <cell r="DD3036" t="str">
            <v/>
          </cell>
          <cell r="DF3036" t="str">
            <v/>
          </cell>
          <cell r="DG3036" t="str">
            <v/>
          </cell>
          <cell r="DH3036" t="str">
            <v/>
          </cell>
          <cell r="DI3036" t="str">
            <v/>
          </cell>
          <cell r="DL3036" t="str">
            <v/>
          </cell>
          <cell r="DM3036" t="str">
            <v/>
          </cell>
          <cell r="DN3036" t="str">
            <v/>
          </cell>
          <cell r="DP3036" t="str">
            <v/>
          </cell>
          <cell r="DQ3036" t="str">
            <v/>
          </cell>
          <cell r="DR3036" t="str">
            <v/>
          </cell>
          <cell r="DS3036" t="str">
            <v/>
          </cell>
          <cell r="DT3036" t="str">
            <v/>
          </cell>
        </row>
        <row r="3037">
          <cell r="I3037" t="str">
            <v>LU0791057838</v>
          </cell>
          <cell r="J3037" t="str">
            <v>BNP PARIBAS FLEXI I BOND GOVERNMENT EURO RESTRICTED [Privilege, C]</v>
          </cell>
          <cell r="K3037">
            <v>638</v>
          </cell>
          <cell r="L3037" t="str">
            <v>Distributors,  Managers, All</v>
          </cell>
          <cell r="M3037" t="str">
            <v>INVEST_LEGAL_TYPE</v>
          </cell>
          <cell r="N3037" t="str">
            <v/>
          </cell>
          <cell r="O3037">
            <v>2</v>
          </cell>
          <cell r="P3037" t="str">
            <v>Registered</v>
          </cell>
          <cell r="Q3037" t="str">
            <v>SHARE_FORM</v>
          </cell>
          <cell r="R3037" t="str">
            <v>EUR</v>
          </cell>
          <cell r="S3037" t="str">
            <v>N</v>
          </cell>
          <cell r="T3037">
            <v>2</v>
          </cell>
          <cell r="U3037" t="str">
            <v>Closed</v>
          </cell>
          <cell r="V3037" t="str">
            <v>PRODUCT_STATUS</v>
          </cell>
          <cell r="W3037" t="str">
            <v/>
          </cell>
          <cell r="X3037" t="str">
            <v/>
          </cell>
          <cell r="Y3037" t="str">
            <v/>
          </cell>
          <cell r="Z3037">
            <v>241477</v>
          </cell>
          <cell r="AA3037">
            <v>189779</v>
          </cell>
          <cell r="AB3037" t="str">
            <v>BM BNP Paribas Flexi I Bond Government Euro Restricted</v>
          </cell>
          <cell r="AC3037" t="str">
            <v>EUR</v>
          </cell>
          <cell r="AE3037" t="str">
            <v/>
          </cell>
          <cell r="AF3037" t="str">
            <v/>
          </cell>
          <cell r="AH3037" t="str">
            <v/>
          </cell>
          <cell r="AI3037" t="str">
            <v/>
          </cell>
          <cell r="AJ3037" t="str">
            <v>PRIV</v>
          </cell>
          <cell r="AK3037" t="str">
            <v>Privilege</v>
          </cell>
          <cell r="AL3037" t="str">
            <v>SHARE_CATEGORY</v>
          </cell>
          <cell r="AM3037" t="str">
            <v>C</v>
          </cell>
          <cell r="AN3037" t="str">
            <v>Capitalisation</v>
          </cell>
          <cell r="AO3037" t="str">
            <v>SHARE_TYPE</v>
          </cell>
          <cell r="AP3037" t="str">
            <v>Y</v>
          </cell>
          <cell r="AQ3037" t="str">
            <v/>
          </cell>
          <cell r="AR3037" t="str">
            <v/>
          </cell>
          <cell r="AS3037" t="str">
            <v/>
          </cell>
          <cell r="AT3037" t="str">
            <v>N</v>
          </cell>
          <cell r="AV3037">
            <v>20100906</v>
          </cell>
          <cell r="AW3037">
            <v>20171208</v>
          </cell>
          <cell r="AX3037">
            <v>20171208</v>
          </cell>
          <cell r="AY3037">
            <v>20191122</v>
          </cell>
          <cell r="BA3037">
            <v>20191122</v>
          </cell>
          <cell r="BB3037" t="str">
            <v>Y</v>
          </cell>
          <cell r="BC3037" t="str">
            <v>Yes</v>
          </cell>
          <cell r="BD3037" t="str">
            <v>DICI_KIID</v>
          </cell>
          <cell r="BE3037" t="str">
            <v/>
          </cell>
          <cell r="BF3037" t="str">
            <v/>
          </cell>
          <cell r="BG3037" t="str">
            <v/>
          </cell>
          <cell r="BH3037" t="str">
            <v/>
          </cell>
          <cell r="BI3037" t="str">
            <v>Y</v>
          </cell>
          <cell r="BJ3037" t="str">
            <v>0.001</v>
          </cell>
          <cell r="BK3037" t="str">
            <v/>
          </cell>
          <cell r="BL3037" t="str">
            <v/>
          </cell>
          <cell r="BM3037">
            <v>71</v>
          </cell>
          <cell r="BN30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37" t="str">
            <v>RISK_NARRATIVE</v>
          </cell>
          <cell r="BP3037">
            <v>3</v>
          </cell>
          <cell r="BQ3037" t="str">
            <v/>
          </cell>
          <cell r="BS3037" t="str">
            <v/>
          </cell>
          <cell r="BT3037" t="str">
            <v/>
          </cell>
          <cell r="BU3037" t="str">
            <v>Y</v>
          </cell>
          <cell r="BV3037" t="str">
            <v/>
          </cell>
          <cell r="BW3037" t="str">
            <v/>
          </cell>
          <cell r="BX3037" t="str">
            <v>BNP IP-LU</v>
          </cell>
          <cell r="BY3037" t="str">
            <v>BNP IP-LU</v>
          </cell>
          <cell r="BZ3037" t="str">
            <v>LIBRARY_FUNDSQUARE</v>
          </cell>
          <cell r="CA3037">
            <v>3.92</v>
          </cell>
          <cell r="CB3037">
            <v>2</v>
          </cell>
          <cell r="CC3037">
            <v>20171026</v>
          </cell>
          <cell r="CE3037">
            <v>2</v>
          </cell>
          <cell r="CF3037">
            <v>1</v>
          </cell>
          <cell r="CH3037" t="str">
            <v/>
          </cell>
          <cell r="CI3037" t="str">
            <v/>
          </cell>
          <cell r="CJ3037" t="str">
            <v/>
          </cell>
          <cell r="CK3037" t="str">
            <v/>
          </cell>
          <cell r="CL3037" t="str">
            <v/>
          </cell>
          <cell r="CM3037" t="str">
            <v>Bloomberg Barclays Euro Aggregate Treasury AAA (RI)</v>
          </cell>
          <cell r="CN3037" t="str">
            <v/>
          </cell>
          <cell r="CO3037" t="str">
            <v/>
          </cell>
          <cell r="CQ3037" t="str">
            <v/>
          </cell>
          <cell r="CR3037" t="str">
            <v/>
          </cell>
          <cell r="CS3037" t="str">
            <v/>
          </cell>
          <cell r="CU3037" t="str">
            <v/>
          </cell>
          <cell r="CV3037" t="str">
            <v/>
          </cell>
          <cell r="CZ3037" t="str">
            <v/>
          </cell>
          <cell r="DB3037" t="str">
            <v/>
          </cell>
          <cell r="DC3037" t="str">
            <v/>
          </cell>
          <cell r="DD3037" t="str">
            <v/>
          </cell>
          <cell r="DF3037" t="str">
            <v/>
          </cell>
          <cell r="DG3037" t="str">
            <v/>
          </cell>
          <cell r="DH3037" t="str">
            <v/>
          </cell>
          <cell r="DI3037" t="str">
            <v/>
          </cell>
          <cell r="DL3037" t="str">
            <v/>
          </cell>
          <cell r="DM3037" t="str">
            <v/>
          </cell>
          <cell r="DN3037" t="str">
            <v/>
          </cell>
          <cell r="DP3037" t="str">
            <v/>
          </cell>
          <cell r="DQ3037" t="str">
            <v/>
          </cell>
          <cell r="DR3037" t="str">
            <v/>
          </cell>
          <cell r="DS3037" t="str">
            <v/>
          </cell>
          <cell r="DT3037" t="str">
            <v/>
          </cell>
        </row>
        <row r="3038">
          <cell r="I3038" t="str">
            <v>LU0540527073</v>
          </cell>
          <cell r="J3038" t="str">
            <v>BNP PARIBAS FLEXI I BOND GOVERNMENT EURO RESTRICTED [Classic, C]</v>
          </cell>
          <cell r="K3038">
            <v>631</v>
          </cell>
          <cell r="L3038" t="str">
            <v>All</v>
          </cell>
          <cell r="M3038" t="str">
            <v>INVEST_LEGAL_TYPE</v>
          </cell>
          <cell r="N3038" t="str">
            <v/>
          </cell>
          <cell r="O3038">
            <v>3</v>
          </cell>
          <cell r="P3038" t="str">
            <v>Registered or Bearer</v>
          </cell>
          <cell r="Q3038" t="str">
            <v>SHARE_FORM</v>
          </cell>
          <cell r="R3038" t="str">
            <v>EUR</v>
          </cell>
          <cell r="S3038" t="str">
            <v>Y</v>
          </cell>
          <cell r="T3038">
            <v>2</v>
          </cell>
          <cell r="U3038" t="str">
            <v>Closed</v>
          </cell>
          <cell r="V3038" t="str">
            <v>PRODUCT_STATUS</v>
          </cell>
          <cell r="W3038" t="str">
            <v/>
          </cell>
          <cell r="X3038" t="str">
            <v/>
          </cell>
          <cell r="Y3038" t="str">
            <v/>
          </cell>
          <cell r="Z3038">
            <v>241477</v>
          </cell>
          <cell r="AA3038">
            <v>189779</v>
          </cell>
          <cell r="AB3038" t="str">
            <v>BM BNP Paribas Flexi I Bond Government Euro Restricted</v>
          </cell>
          <cell r="AC3038" t="str">
            <v>EUR</v>
          </cell>
          <cell r="AE3038" t="str">
            <v/>
          </cell>
          <cell r="AF3038" t="str">
            <v/>
          </cell>
          <cell r="AH3038" t="str">
            <v/>
          </cell>
          <cell r="AI3038" t="str">
            <v/>
          </cell>
          <cell r="AJ3038" t="str">
            <v>CLAS</v>
          </cell>
          <cell r="AK3038" t="str">
            <v>Classic</v>
          </cell>
          <cell r="AL3038" t="str">
            <v>SHARE_CATEGORY</v>
          </cell>
          <cell r="AM3038" t="str">
            <v>C</v>
          </cell>
          <cell r="AN3038" t="str">
            <v>Capitalisation</v>
          </cell>
          <cell r="AO3038" t="str">
            <v>SHARE_TYPE</v>
          </cell>
          <cell r="AP3038" t="str">
            <v>Y</v>
          </cell>
          <cell r="AQ3038" t="str">
            <v/>
          </cell>
          <cell r="AR3038" t="str">
            <v/>
          </cell>
          <cell r="AS3038" t="str">
            <v/>
          </cell>
          <cell r="AT3038" t="str">
            <v>N</v>
          </cell>
          <cell r="AV3038">
            <v>20100906</v>
          </cell>
          <cell r="AW3038">
            <v>20111031</v>
          </cell>
          <cell r="AX3038">
            <v>20111031</v>
          </cell>
          <cell r="AY3038">
            <v>20191122</v>
          </cell>
          <cell r="BA3038">
            <v>20191122</v>
          </cell>
          <cell r="BB3038" t="str">
            <v>Y</v>
          </cell>
          <cell r="BC3038" t="str">
            <v>Yes</v>
          </cell>
          <cell r="BD3038" t="str">
            <v>DICI_KIID</v>
          </cell>
          <cell r="BE3038" t="str">
            <v/>
          </cell>
          <cell r="BF3038" t="str">
            <v/>
          </cell>
          <cell r="BG3038" t="str">
            <v/>
          </cell>
          <cell r="BH3038" t="str">
            <v/>
          </cell>
          <cell r="BI3038" t="str">
            <v>Y</v>
          </cell>
          <cell r="BJ3038" t="str">
            <v>0.001</v>
          </cell>
          <cell r="BK3038" t="str">
            <v/>
          </cell>
          <cell r="BL3038" t="str">
            <v/>
          </cell>
          <cell r="BM3038">
            <v>71</v>
          </cell>
          <cell r="BN30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38" t="str">
            <v>RISK_NARRATIVE</v>
          </cell>
          <cell r="BP3038">
            <v>3</v>
          </cell>
          <cell r="BQ3038" t="str">
            <v/>
          </cell>
          <cell r="BR3038">
            <v>2</v>
          </cell>
          <cell r="BS3038" t="str">
            <v>**</v>
          </cell>
          <cell r="BT3038" t="str">
            <v>NOTATION_MORNINGSTAR_RATING</v>
          </cell>
          <cell r="BU3038" t="str">
            <v>Y</v>
          </cell>
          <cell r="BV3038" t="str">
            <v/>
          </cell>
          <cell r="BW3038" t="str">
            <v/>
          </cell>
          <cell r="BX3038" t="str">
            <v>BNP IP-LU</v>
          </cell>
          <cell r="BY3038" t="str">
            <v>BNP IP-LU</v>
          </cell>
          <cell r="BZ3038" t="str">
            <v>LIBRARY_FUNDSQUARE</v>
          </cell>
          <cell r="CA3038">
            <v>3.92</v>
          </cell>
          <cell r="CB3038">
            <v>2</v>
          </cell>
          <cell r="CC3038">
            <v>20171026</v>
          </cell>
          <cell r="CE3038">
            <v>2</v>
          </cell>
          <cell r="CF3038">
            <v>1</v>
          </cell>
          <cell r="CH3038" t="str">
            <v/>
          </cell>
          <cell r="CI3038" t="str">
            <v/>
          </cell>
          <cell r="CJ3038" t="str">
            <v/>
          </cell>
          <cell r="CK3038" t="str">
            <v/>
          </cell>
          <cell r="CL3038" t="str">
            <v/>
          </cell>
          <cell r="CM3038" t="str">
            <v>Bloomberg Barclays Euro Aggregate Treasury AAA (RI)</v>
          </cell>
          <cell r="CN3038" t="str">
            <v/>
          </cell>
          <cell r="CO3038" t="str">
            <v/>
          </cell>
          <cell r="CQ3038" t="str">
            <v/>
          </cell>
          <cell r="CR3038" t="str">
            <v/>
          </cell>
          <cell r="CS3038" t="str">
            <v/>
          </cell>
          <cell r="CU3038" t="str">
            <v/>
          </cell>
          <cell r="CV3038" t="str">
            <v/>
          </cell>
          <cell r="CZ3038" t="str">
            <v/>
          </cell>
          <cell r="DB3038" t="str">
            <v/>
          </cell>
          <cell r="DC3038" t="str">
            <v/>
          </cell>
          <cell r="DD3038" t="str">
            <v/>
          </cell>
          <cell r="DF3038" t="str">
            <v/>
          </cell>
          <cell r="DG3038" t="str">
            <v/>
          </cell>
          <cell r="DH3038" t="str">
            <v/>
          </cell>
          <cell r="DI3038" t="str">
            <v/>
          </cell>
          <cell r="DL3038" t="str">
            <v/>
          </cell>
          <cell r="DM3038" t="str">
            <v/>
          </cell>
          <cell r="DN3038" t="str">
            <v/>
          </cell>
          <cell r="DP3038" t="str">
            <v/>
          </cell>
          <cell r="DQ3038" t="str">
            <v/>
          </cell>
          <cell r="DR3038" t="str">
            <v/>
          </cell>
          <cell r="DS3038" t="str">
            <v/>
          </cell>
          <cell r="DT3038" t="str">
            <v/>
          </cell>
        </row>
        <row r="3039">
          <cell r="I3039" t="str">
            <v>LU0538729301</v>
          </cell>
          <cell r="J3039" t="str">
            <v>BNP PARIBAS FLEXI I BOND GOVERNMENT EURO RESTRICTED [X, C]</v>
          </cell>
          <cell r="K3039">
            <v>632</v>
          </cell>
          <cell r="L3039" t="str">
            <v>Authorised Investors</v>
          </cell>
          <cell r="M3039" t="str">
            <v>INVEST_LEGAL_TYPE</v>
          </cell>
          <cell r="N3039" t="str">
            <v/>
          </cell>
          <cell r="O3039">
            <v>2</v>
          </cell>
          <cell r="P3039" t="str">
            <v>Registered</v>
          </cell>
          <cell r="Q3039" t="str">
            <v>SHARE_FORM</v>
          </cell>
          <cell r="R3039" t="str">
            <v>EUR</v>
          </cell>
          <cell r="S3039" t="str">
            <v>N</v>
          </cell>
          <cell r="T3039">
            <v>2</v>
          </cell>
          <cell r="U3039" t="str">
            <v>Closed</v>
          </cell>
          <cell r="V3039" t="str">
            <v>PRODUCT_STATUS</v>
          </cell>
          <cell r="W3039" t="str">
            <v/>
          </cell>
          <cell r="X3039" t="str">
            <v/>
          </cell>
          <cell r="Y3039" t="str">
            <v/>
          </cell>
          <cell r="Z3039">
            <v>241477</v>
          </cell>
          <cell r="AA3039">
            <v>189779</v>
          </cell>
          <cell r="AB3039" t="str">
            <v>BM BNP Paribas Flexi I Bond Government Euro Restricted</v>
          </cell>
          <cell r="AC3039" t="str">
            <v>EUR</v>
          </cell>
          <cell r="AE3039" t="str">
            <v/>
          </cell>
          <cell r="AF3039" t="str">
            <v/>
          </cell>
          <cell r="AH3039" t="str">
            <v/>
          </cell>
          <cell r="AI3039" t="str">
            <v/>
          </cell>
          <cell r="AJ3039" t="str">
            <v>X</v>
          </cell>
          <cell r="AK3039" t="str">
            <v>X</v>
          </cell>
          <cell r="AL3039" t="str">
            <v>SHARE_CATEGORY</v>
          </cell>
          <cell r="AM3039" t="str">
            <v>C</v>
          </cell>
          <cell r="AN3039" t="str">
            <v>Capitalisation</v>
          </cell>
          <cell r="AO3039" t="str">
            <v>SHARE_TYPE</v>
          </cell>
          <cell r="AP3039" t="str">
            <v>Y</v>
          </cell>
          <cell r="AQ3039" t="str">
            <v/>
          </cell>
          <cell r="AR3039" t="str">
            <v/>
          </cell>
          <cell r="AS3039" t="str">
            <v/>
          </cell>
          <cell r="AT3039" t="str">
            <v>N</v>
          </cell>
          <cell r="AV3039">
            <v>20100906</v>
          </cell>
          <cell r="AW3039">
            <v>20121031</v>
          </cell>
          <cell r="AX3039">
            <v>20121031</v>
          </cell>
          <cell r="AY3039">
            <v>20191122</v>
          </cell>
          <cell r="BA3039">
            <v>20191122</v>
          </cell>
          <cell r="BB3039" t="str">
            <v>Y</v>
          </cell>
          <cell r="BC3039" t="str">
            <v>Yes</v>
          </cell>
          <cell r="BD3039" t="str">
            <v>DICI_KIID</v>
          </cell>
          <cell r="BE3039" t="str">
            <v/>
          </cell>
          <cell r="BF3039" t="str">
            <v/>
          </cell>
          <cell r="BG3039" t="str">
            <v/>
          </cell>
          <cell r="BH3039" t="str">
            <v/>
          </cell>
          <cell r="BI3039" t="str">
            <v>Y</v>
          </cell>
          <cell r="BJ3039" t="str">
            <v>0.001</v>
          </cell>
          <cell r="BK3039" t="str">
            <v/>
          </cell>
          <cell r="BL3039" t="str">
            <v/>
          </cell>
          <cell r="BM3039">
            <v>71</v>
          </cell>
          <cell r="BN30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39" t="str">
            <v>RISK_NARRATIVE</v>
          </cell>
          <cell r="BP3039">
            <v>3</v>
          </cell>
          <cell r="BQ3039" t="str">
            <v/>
          </cell>
          <cell r="BS3039" t="str">
            <v/>
          </cell>
          <cell r="BT3039" t="str">
            <v/>
          </cell>
          <cell r="BU3039" t="str">
            <v>Y</v>
          </cell>
          <cell r="BV3039" t="str">
            <v/>
          </cell>
          <cell r="BW3039" t="str">
            <v/>
          </cell>
          <cell r="BX3039" t="str">
            <v>BNP IP-LU</v>
          </cell>
          <cell r="BY3039" t="str">
            <v>BNP IP-LU</v>
          </cell>
          <cell r="BZ3039" t="str">
            <v>LIBRARY_FUNDSQUARE</v>
          </cell>
          <cell r="CA3039">
            <v>3.92</v>
          </cell>
          <cell r="CB3039">
            <v>2</v>
          </cell>
          <cell r="CC3039">
            <v>20171026</v>
          </cell>
          <cell r="CE3039">
            <v>2</v>
          </cell>
          <cell r="CF3039">
            <v>1</v>
          </cell>
          <cell r="CH3039" t="str">
            <v/>
          </cell>
          <cell r="CI3039" t="str">
            <v/>
          </cell>
          <cell r="CJ3039" t="str">
            <v/>
          </cell>
          <cell r="CK3039" t="str">
            <v/>
          </cell>
          <cell r="CL3039" t="str">
            <v/>
          </cell>
          <cell r="CM3039" t="str">
            <v>Bloomberg Barclays Euro Aggregate Treasury AAA (RI)</v>
          </cell>
          <cell r="CN3039" t="str">
            <v/>
          </cell>
          <cell r="CO3039" t="str">
            <v/>
          </cell>
          <cell r="CQ3039" t="str">
            <v/>
          </cell>
          <cell r="CR3039" t="str">
            <v/>
          </cell>
          <cell r="CS3039" t="str">
            <v/>
          </cell>
          <cell r="CU3039" t="str">
            <v/>
          </cell>
          <cell r="CV3039" t="str">
            <v/>
          </cell>
          <cell r="CZ3039" t="str">
            <v/>
          </cell>
          <cell r="DB3039" t="str">
            <v/>
          </cell>
          <cell r="DC3039" t="str">
            <v/>
          </cell>
          <cell r="DD3039" t="str">
            <v/>
          </cell>
          <cell r="DF3039" t="str">
            <v/>
          </cell>
          <cell r="DG3039" t="str">
            <v/>
          </cell>
          <cell r="DH3039" t="str">
            <v/>
          </cell>
          <cell r="DI3039" t="str">
            <v/>
          </cell>
          <cell r="DL3039" t="str">
            <v/>
          </cell>
          <cell r="DM3039" t="str">
            <v/>
          </cell>
          <cell r="DN3039" t="str">
            <v/>
          </cell>
          <cell r="DP3039" t="str">
            <v/>
          </cell>
          <cell r="DQ3039" t="str">
            <v/>
          </cell>
          <cell r="DR3039" t="str">
            <v/>
          </cell>
          <cell r="DS3039" t="str">
            <v/>
          </cell>
          <cell r="DT3039" t="str">
            <v/>
          </cell>
        </row>
        <row r="3040">
          <cell r="I3040" t="str">
            <v>LU0538729566</v>
          </cell>
          <cell r="J3040" t="str">
            <v>BNP PARIBAS FLEXI I BOND GOVERNMENT EURO RESTRICTED [I, C]</v>
          </cell>
          <cell r="K3040">
            <v>991</v>
          </cell>
          <cell r="L3040" t="str">
            <v>Institutionnal clients and UCI</v>
          </cell>
          <cell r="M3040" t="str">
            <v>INVEST_LEGAL_TYPE</v>
          </cell>
          <cell r="N3040" t="str">
            <v/>
          </cell>
          <cell r="O3040">
            <v>3</v>
          </cell>
          <cell r="P3040" t="str">
            <v>Registered or Bearer</v>
          </cell>
          <cell r="Q3040" t="str">
            <v>SHARE_FORM</v>
          </cell>
          <cell r="R3040" t="str">
            <v>EUR</v>
          </cell>
          <cell r="S3040" t="str">
            <v>N</v>
          </cell>
          <cell r="T3040">
            <v>2</v>
          </cell>
          <cell r="U3040" t="str">
            <v>Closed</v>
          </cell>
          <cell r="V3040" t="str">
            <v>PRODUCT_STATUS</v>
          </cell>
          <cell r="W3040" t="str">
            <v/>
          </cell>
          <cell r="X3040" t="str">
            <v/>
          </cell>
          <cell r="Y3040" t="str">
            <v/>
          </cell>
          <cell r="Z3040">
            <v>241477</v>
          </cell>
          <cell r="AA3040">
            <v>189779</v>
          </cell>
          <cell r="AB3040" t="str">
            <v>BM BNP Paribas Flexi I Bond Government Euro Restricted</v>
          </cell>
          <cell r="AC3040" t="str">
            <v>EUR</v>
          </cell>
          <cell r="AE3040" t="str">
            <v/>
          </cell>
          <cell r="AF3040" t="str">
            <v/>
          </cell>
          <cell r="AH3040" t="str">
            <v/>
          </cell>
          <cell r="AI3040" t="str">
            <v/>
          </cell>
          <cell r="AJ3040" t="str">
            <v>CASH</v>
          </cell>
          <cell r="AK3040" t="str">
            <v>I</v>
          </cell>
          <cell r="AL3040" t="str">
            <v>SHARE_CATEGORY</v>
          </cell>
          <cell r="AM3040" t="str">
            <v>C</v>
          </cell>
          <cell r="AN3040" t="str">
            <v>Capitalisation</v>
          </cell>
          <cell r="AO3040" t="str">
            <v>SHARE_TYPE</v>
          </cell>
          <cell r="AP3040" t="str">
            <v>Y</v>
          </cell>
          <cell r="AQ3040" t="str">
            <v/>
          </cell>
          <cell r="AR3040" t="str">
            <v/>
          </cell>
          <cell r="AS3040" t="str">
            <v/>
          </cell>
          <cell r="AT3040" t="str">
            <v>N</v>
          </cell>
          <cell r="AV3040">
            <v>20100906</v>
          </cell>
          <cell r="AW3040">
            <v>20100906</v>
          </cell>
          <cell r="AX3040">
            <v>20100906</v>
          </cell>
          <cell r="AY3040">
            <v>20191122</v>
          </cell>
          <cell r="BA3040">
            <v>20191122</v>
          </cell>
          <cell r="BB3040" t="str">
            <v>Y</v>
          </cell>
          <cell r="BC3040" t="str">
            <v>Yes</v>
          </cell>
          <cell r="BD3040" t="str">
            <v>DICI_KIID</v>
          </cell>
          <cell r="BE3040" t="str">
            <v/>
          </cell>
          <cell r="BF3040" t="str">
            <v/>
          </cell>
          <cell r="BG3040" t="str">
            <v/>
          </cell>
          <cell r="BH3040" t="str">
            <v/>
          </cell>
          <cell r="BI3040" t="str">
            <v>Y</v>
          </cell>
          <cell r="BJ3040" t="str">
            <v>0.001</v>
          </cell>
          <cell r="BK3040" t="str">
            <v/>
          </cell>
          <cell r="BL3040" t="str">
            <v/>
          </cell>
          <cell r="BM3040">
            <v>71</v>
          </cell>
          <cell r="BN30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40" t="str">
            <v>RISK_NARRATIVE</v>
          </cell>
          <cell r="BP3040">
            <v>3</v>
          </cell>
          <cell r="BQ3040" t="str">
            <v/>
          </cell>
          <cell r="BR3040">
            <v>2</v>
          </cell>
          <cell r="BS3040" t="str">
            <v>**</v>
          </cell>
          <cell r="BT3040" t="str">
            <v>NOTATION_MORNINGSTAR_RATING</v>
          </cell>
          <cell r="BU3040" t="str">
            <v>Y</v>
          </cell>
          <cell r="BV3040" t="str">
            <v/>
          </cell>
          <cell r="BW3040" t="str">
            <v/>
          </cell>
          <cell r="BX3040" t="str">
            <v>BNP IP-LU</v>
          </cell>
          <cell r="BY3040" t="str">
            <v>BNP IP-LU</v>
          </cell>
          <cell r="BZ3040" t="str">
            <v>LIBRARY_FUNDSQUARE</v>
          </cell>
          <cell r="CA3040">
            <v>3.92</v>
          </cell>
          <cell r="CB3040">
            <v>2</v>
          </cell>
          <cell r="CC3040">
            <v>20171026</v>
          </cell>
          <cell r="CE3040">
            <v>2</v>
          </cell>
          <cell r="CF3040">
            <v>1</v>
          </cell>
          <cell r="CH3040" t="str">
            <v/>
          </cell>
          <cell r="CI3040" t="str">
            <v/>
          </cell>
          <cell r="CJ3040" t="str">
            <v/>
          </cell>
          <cell r="CK3040" t="str">
            <v/>
          </cell>
          <cell r="CL3040" t="str">
            <v/>
          </cell>
          <cell r="CM3040" t="str">
            <v>Bloomberg Barclays Euro Aggregate Treasury AAA (RI)</v>
          </cell>
          <cell r="CN3040" t="str">
            <v/>
          </cell>
          <cell r="CO3040" t="str">
            <v/>
          </cell>
          <cell r="CQ3040" t="str">
            <v/>
          </cell>
          <cell r="CR3040" t="str">
            <v/>
          </cell>
          <cell r="CS3040" t="str">
            <v/>
          </cell>
          <cell r="CU3040" t="str">
            <v/>
          </cell>
          <cell r="CV3040" t="str">
            <v/>
          </cell>
          <cell r="CZ3040" t="str">
            <v/>
          </cell>
          <cell r="DB3040" t="str">
            <v/>
          </cell>
          <cell r="DC3040" t="str">
            <v/>
          </cell>
          <cell r="DD3040" t="str">
            <v/>
          </cell>
          <cell r="DF3040" t="str">
            <v/>
          </cell>
          <cell r="DG3040" t="str">
            <v/>
          </cell>
          <cell r="DH3040" t="str">
            <v/>
          </cell>
          <cell r="DI3040" t="str">
            <v/>
          </cell>
          <cell r="DL3040" t="str">
            <v/>
          </cell>
          <cell r="DM3040" t="str">
            <v/>
          </cell>
          <cell r="DN3040" t="str">
            <v/>
          </cell>
          <cell r="DP3040" t="str">
            <v/>
          </cell>
          <cell r="DQ3040" t="str">
            <v/>
          </cell>
          <cell r="DR3040" t="str">
            <v/>
          </cell>
          <cell r="DS3040" t="str">
            <v/>
          </cell>
          <cell r="DT3040" t="str">
            <v/>
          </cell>
        </row>
        <row r="3041">
          <cell r="I3041" t="str">
            <v>LU1235113286</v>
          </cell>
          <cell r="J3041" t="str">
            <v>THEAM QUANT- EQUITY EUROPE INCOME PROTECTED [Protected I, C]</v>
          </cell>
          <cell r="K3041">
            <v>991</v>
          </cell>
          <cell r="L3041" t="str">
            <v>Institutionnal clients and UCI</v>
          </cell>
          <cell r="M3041" t="str">
            <v>INVEST_LEGAL_TYPE</v>
          </cell>
          <cell r="N3041" t="str">
            <v/>
          </cell>
          <cell r="O3041">
            <v>3</v>
          </cell>
          <cell r="P3041" t="str">
            <v>Registered or Bearer</v>
          </cell>
          <cell r="Q3041" t="str">
            <v>SHARE_FORM</v>
          </cell>
          <cell r="R3041" t="str">
            <v>EUR</v>
          </cell>
          <cell r="S3041" t="str">
            <v>N</v>
          </cell>
          <cell r="T3041">
            <v>2</v>
          </cell>
          <cell r="U3041" t="str">
            <v>Closed</v>
          </cell>
          <cell r="V3041" t="str">
            <v>PRODUCT_STATUS</v>
          </cell>
          <cell r="W3041" t="str">
            <v/>
          </cell>
          <cell r="X3041" t="str">
            <v/>
          </cell>
          <cell r="Y3041" t="str">
            <v/>
          </cell>
          <cell r="Z3041">
            <v>243098</v>
          </cell>
          <cell r="AA3041">
            <v>0</v>
          </cell>
          <cell r="AB3041" t="str">
            <v>No Benchmark</v>
          </cell>
          <cell r="AC3041" t="str">
            <v>EUR</v>
          </cell>
          <cell r="AE3041" t="str">
            <v/>
          </cell>
          <cell r="AF3041" t="str">
            <v/>
          </cell>
          <cell r="AH3041" t="str">
            <v/>
          </cell>
          <cell r="AI3041" t="str">
            <v/>
          </cell>
          <cell r="AJ3041" t="str">
            <v>PROI</v>
          </cell>
          <cell r="AK3041" t="str">
            <v>Protected I</v>
          </cell>
          <cell r="AL3041" t="str">
            <v>SHARE_CATEGORY</v>
          </cell>
          <cell r="AM3041" t="str">
            <v>C</v>
          </cell>
          <cell r="AN3041" t="str">
            <v>Capitalisation</v>
          </cell>
          <cell r="AO3041" t="str">
            <v>SHARE_TYPE</v>
          </cell>
          <cell r="AP3041" t="str">
            <v>N</v>
          </cell>
          <cell r="AQ3041" t="str">
            <v/>
          </cell>
          <cell r="AR3041" t="str">
            <v/>
          </cell>
          <cell r="AS3041" t="str">
            <v/>
          </cell>
          <cell r="AT3041" t="str">
            <v>N</v>
          </cell>
          <cell r="AV3041">
            <v>20150807</v>
          </cell>
          <cell r="AW3041">
            <v>20150807</v>
          </cell>
          <cell r="AX3041">
            <v>20150807</v>
          </cell>
          <cell r="AY3041">
            <v>20190416</v>
          </cell>
          <cell r="AZ3041">
            <v>20190416</v>
          </cell>
          <cell r="BB3041" t="str">
            <v>Y</v>
          </cell>
          <cell r="BC3041" t="str">
            <v>Yes</v>
          </cell>
          <cell r="BD3041" t="str">
            <v>DICI_KIID</v>
          </cell>
          <cell r="BE3041" t="str">
            <v/>
          </cell>
          <cell r="BF3041" t="str">
            <v/>
          </cell>
          <cell r="BG3041" t="str">
            <v/>
          </cell>
          <cell r="BH3041" t="str">
            <v/>
          </cell>
          <cell r="BI3041" t="str">
            <v>Y</v>
          </cell>
          <cell r="BJ3041" t="str">
            <v>0.0001</v>
          </cell>
          <cell r="BK3041" t="str">
            <v/>
          </cell>
          <cell r="BL3041" t="str">
            <v/>
          </cell>
          <cell r="BM3041">
            <v>86</v>
          </cell>
          <cell r="BN3041" t="str">
            <v>The risk category is justified by the investment in an equity strategy which aims to reduce the risk and the volatility induced by equities.</v>
          </cell>
          <cell r="BO3041" t="str">
            <v>RISK_NARRATIVE</v>
          </cell>
          <cell r="BP3041">
            <v>4</v>
          </cell>
          <cell r="BQ3041" t="str">
            <v/>
          </cell>
          <cell r="BS3041" t="str">
            <v/>
          </cell>
          <cell r="BT3041" t="str">
            <v/>
          </cell>
          <cell r="BU3041" t="str">
            <v>Y</v>
          </cell>
          <cell r="BV3041" t="str">
            <v/>
          </cell>
          <cell r="BW3041" t="str">
            <v/>
          </cell>
          <cell r="BX3041" t="str">
            <v>THEAM</v>
          </cell>
          <cell r="BY3041" t="str">
            <v>THEAM</v>
          </cell>
          <cell r="BZ3041" t="str">
            <v>LIBRARY_FUNDSQUARE</v>
          </cell>
          <cell r="CA3041">
            <v>8.69</v>
          </cell>
          <cell r="CB3041">
            <v>3</v>
          </cell>
          <cell r="CC3041">
            <v>20171020</v>
          </cell>
          <cell r="CE3041">
            <v>3</v>
          </cell>
          <cell r="CF3041">
            <v>1</v>
          </cell>
          <cell r="CH3041" t="str">
            <v/>
          </cell>
          <cell r="CI3041" t="str">
            <v/>
          </cell>
          <cell r="CJ3041" t="str">
            <v/>
          </cell>
          <cell r="CK3041" t="str">
            <v/>
          </cell>
          <cell r="CL3041" t="str">
            <v/>
          </cell>
          <cell r="CM3041" t="str">
            <v>No benchmark</v>
          </cell>
          <cell r="CN3041" t="str">
            <v/>
          </cell>
          <cell r="CO3041" t="str">
            <v/>
          </cell>
          <cell r="CQ3041" t="str">
            <v/>
          </cell>
          <cell r="CR3041" t="str">
            <v/>
          </cell>
          <cell r="CS3041" t="str">
            <v/>
          </cell>
          <cell r="CU3041" t="str">
            <v/>
          </cell>
          <cell r="CV3041" t="str">
            <v/>
          </cell>
          <cell r="CZ3041" t="str">
            <v/>
          </cell>
          <cell r="DB3041" t="str">
            <v/>
          </cell>
          <cell r="DC3041" t="str">
            <v/>
          </cell>
          <cell r="DD3041" t="str">
            <v/>
          </cell>
          <cell r="DF3041" t="str">
            <v/>
          </cell>
          <cell r="DG3041" t="str">
            <v/>
          </cell>
          <cell r="DH3041" t="str">
            <v/>
          </cell>
          <cell r="DI3041" t="str">
            <v/>
          </cell>
          <cell r="DL3041" t="str">
            <v/>
          </cell>
          <cell r="DM3041" t="str">
            <v/>
          </cell>
          <cell r="DN3041" t="str">
            <v/>
          </cell>
          <cell r="DP3041" t="str">
            <v/>
          </cell>
          <cell r="DQ3041" t="str">
            <v/>
          </cell>
          <cell r="DR3041" t="str">
            <v/>
          </cell>
          <cell r="DS3041" t="str">
            <v/>
          </cell>
          <cell r="DT3041" t="str">
            <v/>
          </cell>
        </row>
        <row r="3042">
          <cell r="I3042" t="str">
            <v>LU1615092050</v>
          </cell>
          <cell r="J3042" t="str">
            <v>BNP PARIBAS EASY HIGH YIELD EUROPE DEFENSIVE [UCITS ETF, D]</v>
          </cell>
          <cell r="K3042">
            <v>631</v>
          </cell>
          <cell r="L3042" t="str">
            <v>All</v>
          </cell>
          <cell r="M3042" t="str">
            <v>INVEST_LEGAL_TYPE</v>
          </cell>
          <cell r="N3042" t="str">
            <v/>
          </cell>
          <cell r="O3042">
            <v>3</v>
          </cell>
          <cell r="P3042" t="str">
            <v>Registered or Bearer</v>
          </cell>
          <cell r="Q3042" t="str">
            <v>SHARE_FORM</v>
          </cell>
          <cell r="R3042" t="str">
            <v>EUR</v>
          </cell>
          <cell r="S3042" t="str">
            <v/>
          </cell>
          <cell r="T3042">
            <v>2</v>
          </cell>
          <cell r="U3042" t="str">
            <v>Closed</v>
          </cell>
          <cell r="V3042" t="str">
            <v>PRODUCT_STATUS</v>
          </cell>
          <cell r="W3042" t="str">
            <v/>
          </cell>
          <cell r="X3042" t="str">
            <v/>
          </cell>
          <cell r="Y3042" t="str">
            <v/>
          </cell>
          <cell r="Z3042">
            <v>239267</v>
          </cell>
          <cell r="AA3042">
            <v>198514</v>
          </cell>
          <cell r="AB3042" t="str">
            <v>BM BNP Paribas High Yield Europe Defensive</v>
          </cell>
          <cell r="AC3042" t="str">
            <v>EUR</v>
          </cell>
          <cell r="AE3042" t="str">
            <v/>
          </cell>
          <cell r="AF3042" t="str">
            <v/>
          </cell>
          <cell r="AH3042" t="str">
            <v/>
          </cell>
          <cell r="AI3042" t="str">
            <v/>
          </cell>
          <cell r="AJ3042" t="str">
            <v>UETF</v>
          </cell>
          <cell r="AK3042" t="str">
            <v>UCITS ETF</v>
          </cell>
          <cell r="AL3042" t="str">
            <v>SHARE_CATEGORY</v>
          </cell>
          <cell r="AM3042" t="str">
            <v>D</v>
          </cell>
          <cell r="AN3042" t="str">
            <v>Distribution</v>
          </cell>
          <cell r="AO3042" t="str">
            <v>SHARE_TYPE</v>
          </cell>
          <cell r="AP3042" t="str">
            <v/>
          </cell>
          <cell r="AQ3042" t="str">
            <v>6M</v>
          </cell>
          <cell r="AR3042" t="str">
            <v>Semiannually</v>
          </cell>
          <cell r="AS3042" t="str">
            <v>DIVIDEND_FREQUENCY</v>
          </cell>
          <cell r="AT3042" t="str">
            <v>N</v>
          </cell>
          <cell r="AU3042">
            <v>20170712</v>
          </cell>
          <cell r="AV3042">
            <v>20170712</v>
          </cell>
          <cell r="AW3042">
            <v>20171208</v>
          </cell>
          <cell r="AX3042">
            <v>20171208</v>
          </cell>
          <cell r="AY3042">
            <v>20191218</v>
          </cell>
          <cell r="AZ3042">
            <v>20191218</v>
          </cell>
          <cell r="BA3042">
            <v>20191218</v>
          </cell>
          <cell r="BB3042" t="str">
            <v>Y</v>
          </cell>
          <cell r="BC3042" t="str">
            <v>Yes</v>
          </cell>
          <cell r="BD3042" t="str">
            <v>DICI_KIID</v>
          </cell>
          <cell r="BE3042" t="str">
            <v/>
          </cell>
          <cell r="BF3042" t="str">
            <v>XPAR</v>
          </cell>
          <cell r="BG3042" t="str">
            <v>Euronext Paris</v>
          </cell>
          <cell r="BH3042" t="str">
            <v>MXEXCHANGE</v>
          </cell>
          <cell r="BI3042" t="str">
            <v/>
          </cell>
          <cell r="BJ3042" t="str">
            <v/>
          </cell>
          <cell r="BK3042" t="str">
            <v>Y</v>
          </cell>
          <cell r="BL3042" t="str">
            <v>0.01</v>
          </cell>
          <cell r="BM3042">
            <v>85</v>
          </cell>
          <cell r="BN3042" t="str">
            <v>The risk category is justified by the investment in a credit strategy which aims to reduce the risk and the volatility induced by this credit exposure.</v>
          </cell>
          <cell r="BO3042" t="str">
            <v>RISK_NARRATIVE</v>
          </cell>
          <cell r="BP3042">
            <v>3</v>
          </cell>
          <cell r="BQ3042" t="str">
            <v/>
          </cell>
          <cell r="BS3042" t="str">
            <v/>
          </cell>
          <cell r="BT3042" t="str">
            <v/>
          </cell>
          <cell r="BU3042" t="str">
            <v>Y</v>
          </cell>
          <cell r="BV3042" t="str">
            <v/>
          </cell>
          <cell r="BW3042" t="str">
            <v/>
          </cell>
          <cell r="BX3042" t="str">
            <v>BNP IP-LU</v>
          </cell>
          <cell r="BY3042" t="str">
            <v>BNP IP-LU</v>
          </cell>
          <cell r="BZ3042" t="str">
            <v>LIBRARY_FUNDSQUARE</v>
          </cell>
          <cell r="CA3042">
            <v>4.82</v>
          </cell>
          <cell r="CB3042">
            <v>2</v>
          </cell>
          <cell r="CC3042">
            <v>20181127</v>
          </cell>
          <cell r="CE3042">
            <v>2</v>
          </cell>
          <cell r="CF3042">
            <v>1</v>
          </cell>
          <cell r="CH3042" t="str">
            <v>Y</v>
          </cell>
          <cell r="CI3042" t="str">
            <v/>
          </cell>
          <cell r="CJ3042" t="str">
            <v/>
          </cell>
          <cell r="CK3042" t="str">
            <v/>
          </cell>
          <cell r="CL3042" t="str">
            <v/>
          </cell>
          <cell r="CM3042" t="str">
            <v>BNP PARIBAS HIGH YIELD EUROPE DEFENSIVE (TR)</v>
          </cell>
          <cell r="CN3042" t="str">
            <v/>
          </cell>
          <cell r="CO3042" t="str">
            <v/>
          </cell>
          <cell r="CP3042">
            <v>198514</v>
          </cell>
          <cell r="CQ3042" t="str">
            <v>BM BNP Paribas High Yield Europe Defensive</v>
          </cell>
          <cell r="CR3042" t="str">
            <v>EUR</v>
          </cell>
          <cell r="CS3042" t="str">
            <v/>
          </cell>
          <cell r="CU3042" t="str">
            <v/>
          </cell>
          <cell r="CV3042" t="str">
            <v/>
          </cell>
          <cell r="CZ3042" t="str">
            <v/>
          </cell>
          <cell r="DB3042" t="str">
            <v/>
          </cell>
          <cell r="DC3042" t="str">
            <v/>
          </cell>
          <cell r="DD3042" t="str">
            <v/>
          </cell>
          <cell r="DF3042" t="str">
            <v/>
          </cell>
          <cell r="DG3042" t="str">
            <v/>
          </cell>
          <cell r="DH3042" t="str">
            <v/>
          </cell>
          <cell r="DI3042" t="str">
            <v/>
          </cell>
          <cell r="DL3042" t="str">
            <v/>
          </cell>
          <cell r="DM3042" t="str">
            <v/>
          </cell>
          <cell r="DN3042" t="str">
            <v/>
          </cell>
          <cell r="DP3042" t="str">
            <v/>
          </cell>
          <cell r="DQ3042" t="str">
            <v/>
          </cell>
          <cell r="DR3042" t="str">
            <v/>
          </cell>
          <cell r="DS3042" t="str">
            <v/>
          </cell>
          <cell r="DT3042" t="str">
            <v/>
          </cell>
        </row>
        <row r="3043">
          <cell r="I3043" t="str">
            <v>LU1615091912</v>
          </cell>
          <cell r="J3043" t="str">
            <v>BNP PARIBAS EASY HIGH YIELD EUROPE DEFENSIVE [UCITS ETF, C]</v>
          </cell>
          <cell r="K3043">
            <v>631</v>
          </cell>
          <cell r="L3043" t="str">
            <v>All</v>
          </cell>
          <cell r="M3043" t="str">
            <v>INVEST_LEGAL_TYPE</v>
          </cell>
          <cell r="N3043" t="str">
            <v/>
          </cell>
          <cell r="O3043">
            <v>3</v>
          </cell>
          <cell r="P3043" t="str">
            <v>Registered or Bearer</v>
          </cell>
          <cell r="Q3043" t="str">
            <v>SHARE_FORM</v>
          </cell>
          <cell r="R3043" t="str">
            <v>EUR</v>
          </cell>
          <cell r="S3043" t="str">
            <v/>
          </cell>
          <cell r="T3043">
            <v>2</v>
          </cell>
          <cell r="U3043" t="str">
            <v>Closed</v>
          </cell>
          <cell r="V3043" t="str">
            <v>PRODUCT_STATUS</v>
          </cell>
          <cell r="W3043" t="str">
            <v/>
          </cell>
          <cell r="X3043" t="str">
            <v/>
          </cell>
          <cell r="Y3043" t="str">
            <v/>
          </cell>
          <cell r="Z3043">
            <v>239267</v>
          </cell>
          <cell r="AA3043">
            <v>198514</v>
          </cell>
          <cell r="AB3043" t="str">
            <v>BM BNP Paribas High Yield Europe Defensive</v>
          </cell>
          <cell r="AC3043" t="str">
            <v>EUR</v>
          </cell>
          <cell r="AE3043" t="str">
            <v/>
          </cell>
          <cell r="AF3043" t="str">
            <v/>
          </cell>
          <cell r="AH3043" t="str">
            <v/>
          </cell>
          <cell r="AI3043" t="str">
            <v/>
          </cell>
          <cell r="AJ3043" t="str">
            <v>UETF</v>
          </cell>
          <cell r="AK3043" t="str">
            <v>UCITS ETF</v>
          </cell>
          <cell r="AL3043" t="str">
            <v>SHARE_CATEGORY</v>
          </cell>
          <cell r="AM3043" t="str">
            <v>C</v>
          </cell>
          <cell r="AN3043" t="str">
            <v>Capitalisation</v>
          </cell>
          <cell r="AO3043" t="str">
            <v>SHARE_TYPE</v>
          </cell>
          <cell r="AP3043" t="str">
            <v/>
          </cell>
          <cell r="AQ3043" t="str">
            <v/>
          </cell>
          <cell r="AR3043" t="str">
            <v/>
          </cell>
          <cell r="AS3043" t="str">
            <v/>
          </cell>
          <cell r="AT3043" t="str">
            <v>N</v>
          </cell>
          <cell r="AU3043">
            <v>20170712</v>
          </cell>
          <cell r="AV3043">
            <v>20170712</v>
          </cell>
          <cell r="AW3043">
            <v>20170921</v>
          </cell>
          <cell r="AX3043">
            <v>20170921</v>
          </cell>
          <cell r="AY3043">
            <v>20191218</v>
          </cell>
          <cell r="AZ3043">
            <v>20191218</v>
          </cell>
          <cell r="BA3043">
            <v>20191218</v>
          </cell>
          <cell r="BB3043" t="str">
            <v>Y</v>
          </cell>
          <cell r="BC3043" t="str">
            <v>Yes</v>
          </cell>
          <cell r="BD3043" t="str">
            <v>DICI_KIID</v>
          </cell>
          <cell r="BE3043" t="str">
            <v/>
          </cell>
          <cell r="BF3043" t="str">
            <v>XPAR</v>
          </cell>
          <cell r="BG3043" t="str">
            <v>Euronext Paris</v>
          </cell>
          <cell r="BH3043" t="str">
            <v>MXEXCHANGE</v>
          </cell>
          <cell r="BI3043" t="str">
            <v/>
          </cell>
          <cell r="BJ3043" t="str">
            <v/>
          </cell>
          <cell r="BK3043" t="str">
            <v>Y</v>
          </cell>
          <cell r="BL3043" t="str">
            <v>0.01</v>
          </cell>
          <cell r="BM3043">
            <v>85</v>
          </cell>
          <cell r="BN3043" t="str">
            <v>The risk category is justified by the investment in a credit strategy which aims to reduce the risk and the volatility induced by this credit exposure.</v>
          </cell>
          <cell r="BO3043" t="str">
            <v>RISK_NARRATIVE</v>
          </cell>
          <cell r="BP3043">
            <v>3</v>
          </cell>
          <cell r="BQ3043" t="str">
            <v/>
          </cell>
          <cell r="BS3043" t="str">
            <v/>
          </cell>
          <cell r="BT3043" t="str">
            <v/>
          </cell>
          <cell r="BU3043" t="str">
            <v>Y</v>
          </cell>
          <cell r="BV3043" t="str">
            <v/>
          </cell>
          <cell r="BW3043" t="str">
            <v/>
          </cell>
          <cell r="BX3043" t="str">
            <v>BNP IP-LU</v>
          </cell>
          <cell r="BY3043" t="str">
            <v>BNP IP-LU</v>
          </cell>
          <cell r="BZ3043" t="str">
            <v>LIBRARY_FUNDSQUARE</v>
          </cell>
          <cell r="CA3043">
            <v>4.82</v>
          </cell>
          <cell r="CB3043">
            <v>2</v>
          </cell>
          <cell r="CC3043">
            <v>20181127</v>
          </cell>
          <cell r="CE3043">
            <v>2</v>
          </cell>
          <cell r="CF3043">
            <v>1</v>
          </cell>
          <cell r="CH3043" t="str">
            <v>Y</v>
          </cell>
          <cell r="CI3043" t="str">
            <v/>
          </cell>
          <cell r="CJ3043" t="str">
            <v/>
          </cell>
          <cell r="CK3043" t="str">
            <v/>
          </cell>
          <cell r="CL3043" t="str">
            <v/>
          </cell>
          <cell r="CM3043" t="str">
            <v>BNP PARIBAS HIGH YIELD EUROPE DEFENSIVE (TR)</v>
          </cell>
          <cell r="CN3043" t="str">
            <v/>
          </cell>
          <cell r="CO3043" t="str">
            <v/>
          </cell>
          <cell r="CP3043">
            <v>198514</v>
          </cell>
          <cell r="CQ3043" t="str">
            <v>BM BNP Paribas High Yield Europe Defensive</v>
          </cell>
          <cell r="CR3043" t="str">
            <v>EUR</v>
          </cell>
          <cell r="CS3043" t="str">
            <v/>
          </cell>
          <cell r="CU3043" t="str">
            <v/>
          </cell>
          <cell r="CV3043" t="str">
            <v/>
          </cell>
          <cell r="CZ3043" t="str">
            <v/>
          </cell>
          <cell r="DB3043" t="str">
            <v/>
          </cell>
          <cell r="DC3043" t="str">
            <v/>
          </cell>
          <cell r="DD3043" t="str">
            <v/>
          </cell>
          <cell r="DF3043" t="str">
            <v/>
          </cell>
          <cell r="DG3043" t="str">
            <v/>
          </cell>
          <cell r="DH3043" t="str">
            <v/>
          </cell>
          <cell r="DI3043" t="str">
            <v/>
          </cell>
          <cell r="DL3043" t="str">
            <v/>
          </cell>
          <cell r="DM3043" t="str">
            <v/>
          </cell>
          <cell r="DN3043" t="str">
            <v/>
          </cell>
          <cell r="DP3043" t="str">
            <v/>
          </cell>
          <cell r="DQ3043" t="str">
            <v/>
          </cell>
          <cell r="DR3043" t="str">
            <v/>
          </cell>
          <cell r="DS3043" t="str">
            <v/>
          </cell>
          <cell r="DT3043" t="str">
            <v/>
          </cell>
        </row>
        <row r="3044">
          <cell r="I3044" t="str">
            <v>LU0258897114</v>
          </cell>
          <cell r="J3044" t="str">
            <v>BNP PARIBAS PLAN INTERNATIONAL DERIVATIVES [Classic, C]</v>
          </cell>
          <cell r="K3044">
            <v>631</v>
          </cell>
          <cell r="L3044" t="str">
            <v>All</v>
          </cell>
          <cell r="M3044" t="str">
            <v>INVEST_LEGAL_TYPE</v>
          </cell>
          <cell r="N3044" t="str">
            <v/>
          </cell>
          <cell r="O3044">
            <v>3</v>
          </cell>
          <cell r="P3044" t="str">
            <v>Registered or Bearer</v>
          </cell>
          <cell r="Q3044" t="str">
            <v>SHARE_FORM</v>
          </cell>
          <cell r="R3044" t="str">
            <v>EUR</v>
          </cell>
          <cell r="S3044" t="str">
            <v>Y</v>
          </cell>
          <cell r="T3044">
            <v>2</v>
          </cell>
          <cell r="U3044" t="str">
            <v>Closed</v>
          </cell>
          <cell r="V3044" t="str">
            <v>PRODUCT_STATUS</v>
          </cell>
          <cell r="W3044" t="str">
            <v/>
          </cell>
          <cell r="X3044" t="str">
            <v/>
          </cell>
          <cell r="Y3044" t="str">
            <v/>
          </cell>
          <cell r="Z3044">
            <v>540231</v>
          </cell>
          <cell r="AA3044">
            <v>0</v>
          </cell>
          <cell r="AB3044" t="str">
            <v>No Benchmark</v>
          </cell>
          <cell r="AC3044" t="str">
            <v>EUR</v>
          </cell>
          <cell r="AE3044" t="str">
            <v/>
          </cell>
          <cell r="AF3044" t="str">
            <v/>
          </cell>
          <cell r="AH3044" t="str">
            <v/>
          </cell>
          <cell r="AI3044" t="str">
            <v/>
          </cell>
          <cell r="AJ3044" t="str">
            <v>CLAS</v>
          </cell>
          <cell r="AK3044" t="str">
            <v>Classic</v>
          </cell>
          <cell r="AL3044" t="str">
            <v>SHARE_CATEGORY</v>
          </cell>
          <cell r="AM3044" t="str">
            <v>C</v>
          </cell>
          <cell r="AN3044" t="str">
            <v>Capitalisation</v>
          </cell>
          <cell r="AO3044" t="str">
            <v>SHARE_TYPE</v>
          </cell>
          <cell r="AP3044" t="str">
            <v>Y</v>
          </cell>
          <cell r="AQ3044" t="str">
            <v/>
          </cell>
          <cell r="AR3044" t="str">
            <v/>
          </cell>
          <cell r="AS3044" t="str">
            <v/>
          </cell>
          <cell r="AT3044" t="str">
            <v>N</v>
          </cell>
          <cell r="AV3044">
            <v>20060127</v>
          </cell>
          <cell r="AW3044">
            <v>20060630</v>
          </cell>
          <cell r="AZ3044">
            <v>20220513</v>
          </cell>
          <cell r="BA3044">
            <v>20220505</v>
          </cell>
          <cell r="BB3044" t="str">
            <v>Y</v>
          </cell>
          <cell r="BC3044" t="str">
            <v>Yes</v>
          </cell>
          <cell r="BD3044" t="str">
            <v>DICI_KIID</v>
          </cell>
          <cell r="BE3044" t="str">
            <v/>
          </cell>
          <cell r="BF3044" t="str">
            <v/>
          </cell>
          <cell r="BG3044" t="str">
            <v/>
          </cell>
          <cell r="BH3044" t="str">
            <v/>
          </cell>
          <cell r="BI3044" t="str">
            <v>Y</v>
          </cell>
          <cell r="BJ3044" t="str">
            <v>0.01</v>
          </cell>
          <cell r="BK3044" t="str">
            <v>Y</v>
          </cell>
          <cell r="BL3044" t="str">
            <v>0.01</v>
          </cell>
          <cell r="BM3044">
            <v>56</v>
          </cell>
          <cell r="BN3044" t="str">
            <v>The risk category is justified by the active investment in different asset classes with leverage.</v>
          </cell>
          <cell r="BO3044" t="str">
            <v>RISK_NARRATIVE</v>
          </cell>
          <cell r="BP3044">
            <v>6</v>
          </cell>
          <cell r="BQ3044" t="str">
            <v/>
          </cell>
          <cell r="BS3044" t="str">
            <v/>
          </cell>
          <cell r="BT3044" t="str">
            <v/>
          </cell>
          <cell r="BU3044" t="str">
            <v>Y</v>
          </cell>
          <cell r="BV3044" t="str">
            <v/>
          </cell>
          <cell r="BW3044" t="str">
            <v/>
          </cell>
          <cell r="BX3044" t="str">
            <v>BNP IP-LU</v>
          </cell>
          <cell r="BY3044" t="str">
            <v>BNP IP-LU</v>
          </cell>
          <cell r="BZ3044" t="str">
            <v>LIBRARY_FUNDSQUARE</v>
          </cell>
          <cell r="CA3044">
            <v>24.47</v>
          </cell>
          <cell r="CB3044">
            <v>5</v>
          </cell>
          <cell r="CC3044">
            <v>20210920</v>
          </cell>
          <cell r="CE3044">
            <v>5</v>
          </cell>
          <cell r="CF3044">
            <v>1</v>
          </cell>
          <cell r="CH3044" t="str">
            <v/>
          </cell>
          <cell r="CI3044" t="str">
            <v/>
          </cell>
          <cell r="CJ3044" t="str">
            <v/>
          </cell>
          <cell r="CK3044" t="str">
            <v/>
          </cell>
          <cell r="CL3044" t="str">
            <v/>
          </cell>
          <cell r="CM3044" t="str">
            <v>No Benchmark</v>
          </cell>
          <cell r="CN3044" t="str">
            <v/>
          </cell>
          <cell r="CO3044" t="str">
            <v/>
          </cell>
          <cell r="CQ3044" t="str">
            <v/>
          </cell>
          <cell r="CR3044" t="str">
            <v/>
          </cell>
          <cell r="CS3044" t="str">
            <v/>
          </cell>
          <cell r="CU3044" t="str">
            <v/>
          </cell>
          <cell r="CV3044" t="str">
            <v/>
          </cell>
          <cell r="CZ3044" t="str">
            <v>Due to effects of unusual market conditions, other risks could be triggered, such as Credit, Liquidity, Derivatives and Counterparty Risks.</v>
          </cell>
          <cell r="DB3044" t="str">
            <v/>
          </cell>
          <cell r="DC3044" t="str">
            <v/>
          </cell>
          <cell r="DD3044" t="str">
            <v/>
          </cell>
          <cell r="DF3044" t="str">
            <v/>
          </cell>
          <cell r="DG3044" t="str">
            <v/>
          </cell>
          <cell r="DH3044" t="str">
            <v/>
          </cell>
          <cell r="DI3044" t="str">
            <v/>
          </cell>
          <cell r="DL3044" t="str">
            <v/>
          </cell>
          <cell r="DM3044" t="str">
            <v/>
          </cell>
          <cell r="DN3044" t="str">
            <v/>
          </cell>
          <cell r="DP3044" t="str">
            <v/>
          </cell>
          <cell r="DQ3044" t="str">
            <v/>
          </cell>
          <cell r="DR3044" t="str">
            <v/>
          </cell>
          <cell r="DS3044" t="str">
            <v/>
          </cell>
          <cell r="DT3044" t="str">
            <v/>
          </cell>
        </row>
        <row r="3045">
          <cell r="I3045" t="str">
            <v>LU0238588510</v>
          </cell>
          <cell r="J3045" t="str">
            <v>BNP PARIBAS PLAN INTERNATIONAL DERIVATIVES [I, C]</v>
          </cell>
          <cell r="K3045">
            <v>991</v>
          </cell>
          <cell r="L3045" t="str">
            <v>Institutionnal clients and UCI</v>
          </cell>
          <cell r="M3045" t="str">
            <v>INVEST_LEGAL_TYPE</v>
          </cell>
          <cell r="N3045" t="str">
            <v/>
          </cell>
          <cell r="O3045">
            <v>2</v>
          </cell>
          <cell r="P3045" t="str">
            <v>Registered</v>
          </cell>
          <cell r="Q3045" t="str">
            <v>SHARE_FORM</v>
          </cell>
          <cell r="R3045" t="str">
            <v>EUR</v>
          </cell>
          <cell r="S3045" t="str">
            <v>N</v>
          </cell>
          <cell r="T3045">
            <v>2</v>
          </cell>
          <cell r="U3045" t="str">
            <v>Closed</v>
          </cell>
          <cell r="V3045" t="str">
            <v>PRODUCT_STATUS</v>
          </cell>
          <cell r="W3045" t="str">
            <v/>
          </cell>
          <cell r="X3045" t="str">
            <v/>
          </cell>
          <cell r="Y3045" t="str">
            <v/>
          </cell>
          <cell r="Z3045">
            <v>540231</v>
          </cell>
          <cell r="AA3045">
            <v>0</v>
          </cell>
          <cell r="AB3045" t="str">
            <v>No Benchmark</v>
          </cell>
          <cell r="AC3045" t="str">
            <v>EUR</v>
          </cell>
          <cell r="AE3045" t="str">
            <v/>
          </cell>
          <cell r="AF3045" t="str">
            <v/>
          </cell>
          <cell r="AH3045" t="str">
            <v/>
          </cell>
          <cell r="AI3045" t="str">
            <v/>
          </cell>
          <cell r="AJ3045" t="str">
            <v>CASH</v>
          </cell>
          <cell r="AK3045" t="str">
            <v>I</v>
          </cell>
          <cell r="AL3045" t="str">
            <v>SHARE_CATEGORY</v>
          </cell>
          <cell r="AM3045" t="str">
            <v>C</v>
          </cell>
          <cell r="AN3045" t="str">
            <v>Capitalisation</v>
          </cell>
          <cell r="AO3045" t="str">
            <v>SHARE_TYPE</v>
          </cell>
          <cell r="AP3045" t="str">
            <v>Y</v>
          </cell>
          <cell r="AQ3045" t="str">
            <v/>
          </cell>
          <cell r="AR3045" t="str">
            <v/>
          </cell>
          <cell r="AS3045" t="str">
            <v/>
          </cell>
          <cell r="AT3045" t="str">
            <v>N</v>
          </cell>
          <cell r="AV3045">
            <v>20060127</v>
          </cell>
          <cell r="AW3045">
            <v>20060130</v>
          </cell>
          <cell r="AZ3045">
            <v>20220513</v>
          </cell>
          <cell r="BA3045">
            <v>20220505</v>
          </cell>
          <cell r="BB3045" t="str">
            <v>Y</v>
          </cell>
          <cell r="BC3045" t="str">
            <v>Yes</v>
          </cell>
          <cell r="BD3045" t="str">
            <v>DICI_KIID</v>
          </cell>
          <cell r="BE3045" t="str">
            <v/>
          </cell>
          <cell r="BF3045" t="str">
            <v/>
          </cell>
          <cell r="BG3045" t="str">
            <v/>
          </cell>
          <cell r="BH3045" t="str">
            <v/>
          </cell>
          <cell r="BI3045" t="str">
            <v>Y</v>
          </cell>
          <cell r="BJ3045" t="str">
            <v>0.01</v>
          </cell>
          <cell r="BK3045" t="str">
            <v>Y</v>
          </cell>
          <cell r="BL3045" t="str">
            <v>0.01</v>
          </cell>
          <cell r="BM3045">
            <v>56</v>
          </cell>
          <cell r="BN3045" t="str">
            <v>The risk category is justified by the active investment in different asset classes with leverage.</v>
          </cell>
          <cell r="BO3045" t="str">
            <v>RISK_NARRATIVE</v>
          </cell>
          <cell r="BP3045">
            <v>6</v>
          </cell>
          <cell r="BQ3045" t="str">
            <v/>
          </cell>
          <cell r="BS3045" t="str">
            <v/>
          </cell>
          <cell r="BT3045" t="str">
            <v/>
          </cell>
          <cell r="BU3045" t="str">
            <v>Y</v>
          </cell>
          <cell r="BV3045" t="str">
            <v/>
          </cell>
          <cell r="BW3045" t="str">
            <v/>
          </cell>
          <cell r="BX3045" t="str">
            <v>BNP IP-LU</v>
          </cell>
          <cell r="BY3045" t="str">
            <v>BNP IP-LU</v>
          </cell>
          <cell r="BZ3045" t="str">
            <v>LIBRARY_FUNDSQUARE</v>
          </cell>
          <cell r="CA3045">
            <v>24.47</v>
          </cell>
          <cell r="CB3045">
            <v>5</v>
          </cell>
          <cell r="CC3045">
            <v>20210920</v>
          </cell>
          <cell r="CE3045">
            <v>5</v>
          </cell>
          <cell r="CF3045">
            <v>1</v>
          </cell>
          <cell r="CH3045" t="str">
            <v/>
          </cell>
          <cell r="CI3045" t="str">
            <v/>
          </cell>
          <cell r="CJ3045" t="str">
            <v/>
          </cell>
          <cell r="CK3045" t="str">
            <v/>
          </cell>
          <cell r="CL3045" t="str">
            <v/>
          </cell>
          <cell r="CM3045" t="str">
            <v>No Benchmark</v>
          </cell>
          <cell r="CN3045" t="str">
            <v/>
          </cell>
          <cell r="CO3045" t="str">
            <v/>
          </cell>
          <cell r="CQ3045" t="str">
            <v/>
          </cell>
          <cell r="CR3045" t="str">
            <v/>
          </cell>
          <cell r="CS3045" t="str">
            <v/>
          </cell>
          <cell r="CU3045" t="str">
            <v/>
          </cell>
          <cell r="CV3045" t="str">
            <v/>
          </cell>
          <cell r="CZ3045" t="str">
            <v>Due to effects of unusual market conditions, other risks could be triggered, such as Credit, Liquidity, Derivatives and Counterparty Risks.</v>
          </cell>
          <cell r="DB3045" t="str">
            <v/>
          </cell>
          <cell r="DC3045" t="str">
            <v/>
          </cell>
          <cell r="DD3045" t="str">
            <v/>
          </cell>
          <cell r="DF3045" t="str">
            <v/>
          </cell>
          <cell r="DG3045" t="str">
            <v/>
          </cell>
          <cell r="DH3045" t="str">
            <v/>
          </cell>
          <cell r="DI3045" t="str">
            <v/>
          </cell>
          <cell r="DL3045" t="str">
            <v/>
          </cell>
          <cell r="DM3045" t="str">
            <v/>
          </cell>
          <cell r="DN3045" t="str">
            <v/>
          </cell>
          <cell r="DP3045" t="str">
            <v/>
          </cell>
          <cell r="DQ3045" t="str">
            <v/>
          </cell>
          <cell r="DR3045" t="str">
            <v/>
          </cell>
          <cell r="DS3045" t="str">
            <v/>
          </cell>
          <cell r="DT3045" t="str">
            <v/>
          </cell>
        </row>
        <row r="3046">
          <cell r="I3046" t="str">
            <v>LU1291091061</v>
          </cell>
          <cell r="J3046" t="str">
            <v>BNP PARIBAS EASY BARCLAYS EURO GOVERNMENT INFLATION LINKED ALL MATURITIES [Track IH GBP, C]</v>
          </cell>
          <cell r="K3046">
            <v>991</v>
          </cell>
          <cell r="L3046" t="str">
            <v>Institutionnal clients and UCI</v>
          </cell>
          <cell r="M3046" t="str">
            <v>INVEST_LEGAL_TYPE</v>
          </cell>
          <cell r="N3046" t="str">
            <v/>
          </cell>
          <cell r="P3046" t="str">
            <v/>
          </cell>
          <cell r="Q3046" t="str">
            <v/>
          </cell>
          <cell r="R3046" t="str">
            <v>GBP</v>
          </cell>
          <cell r="S3046" t="str">
            <v/>
          </cell>
          <cell r="T3046">
            <v>2</v>
          </cell>
          <cell r="U3046" t="str">
            <v>Closed</v>
          </cell>
          <cell r="V3046" t="str">
            <v>PRODUCT_STATUS</v>
          </cell>
          <cell r="W3046" t="str">
            <v/>
          </cell>
          <cell r="X3046" t="str">
            <v/>
          </cell>
          <cell r="Y3046" t="str">
            <v/>
          </cell>
          <cell r="Z3046">
            <v>239268</v>
          </cell>
          <cell r="AA3046">
            <v>196812</v>
          </cell>
          <cell r="AB3046" t="str">
            <v>BM BNP Paribas Easy Bloomberg Barclays Euro Govt Inflation Linked All Mat</v>
          </cell>
          <cell r="AC3046" t="str">
            <v>EUR</v>
          </cell>
          <cell r="AE3046" t="str">
            <v/>
          </cell>
          <cell r="AF3046" t="str">
            <v/>
          </cell>
          <cell r="AH3046" t="str">
            <v/>
          </cell>
          <cell r="AI3046" t="str">
            <v/>
          </cell>
          <cell r="AJ3046" t="str">
            <v>TIGB</v>
          </cell>
          <cell r="AK3046" t="str">
            <v>Track IH GBP</v>
          </cell>
          <cell r="AL3046" t="str">
            <v>SHARE_CATEGORY</v>
          </cell>
          <cell r="AM3046" t="str">
            <v>C</v>
          </cell>
          <cell r="AN3046" t="str">
            <v>Capitalisation</v>
          </cell>
          <cell r="AO3046" t="str">
            <v>SHARE_TYPE</v>
          </cell>
          <cell r="AP3046" t="str">
            <v/>
          </cell>
          <cell r="AQ3046" t="str">
            <v/>
          </cell>
          <cell r="AR3046" t="str">
            <v/>
          </cell>
          <cell r="AS3046" t="str">
            <v/>
          </cell>
          <cell r="AT3046" t="str">
            <v>Y</v>
          </cell>
          <cell r="AV3046">
            <v>20151021</v>
          </cell>
          <cell r="AY3046">
            <v>20191218</v>
          </cell>
          <cell r="AZ3046">
            <v>20191218</v>
          </cell>
          <cell r="BA3046">
            <v>20191218</v>
          </cell>
          <cell r="BB3046" t="str">
            <v>Y</v>
          </cell>
          <cell r="BC3046" t="str">
            <v>Yes</v>
          </cell>
          <cell r="BD3046" t="str">
            <v>DICI_KIID</v>
          </cell>
          <cell r="BE3046" t="str">
            <v/>
          </cell>
          <cell r="BF3046" t="str">
            <v/>
          </cell>
          <cell r="BG3046" t="str">
            <v/>
          </cell>
          <cell r="BH3046" t="str">
            <v/>
          </cell>
          <cell r="BI3046" t="str">
            <v>Y</v>
          </cell>
          <cell r="BJ3046" t="str">
            <v>0.001</v>
          </cell>
          <cell r="BK3046" t="str">
            <v>Y</v>
          </cell>
          <cell r="BL3046" t="str">
            <v>0.01</v>
          </cell>
          <cell r="BM3046">
            <v>67</v>
          </cell>
          <cell r="BN3046" t="str">
            <v xml:space="preserve">The risk category is justified by the investment in inflation-linked instruments. The inflation rate may be influenced by several factors or events, such as raw material price fluctuations, labor costs evolution, supply disruptions, etc.  </v>
          </cell>
          <cell r="BO3046" t="str">
            <v>RISK_NARRATIVE</v>
          </cell>
          <cell r="BP3046">
            <v>3</v>
          </cell>
          <cell r="BQ3046" t="str">
            <v/>
          </cell>
          <cell r="BS3046" t="str">
            <v/>
          </cell>
          <cell r="BT3046" t="str">
            <v/>
          </cell>
          <cell r="BU3046" t="str">
            <v/>
          </cell>
          <cell r="BV3046" t="str">
            <v/>
          </cell>
          <cell r="BW3046" t="str">
            <v/>
          </cell>
          <cell r="BX3046" t="str">
            <v>BNP IP-LU</v>
          </cell>
          <cell r="BY3046" t="str">
            <v>BNP IP-LU</v>
          </cell>
          <cell r="BZ3046" t="str">
            <v>LIBRARY_FUNDSQUARE</v>
          </cell>
          <cell r="CA3046">
            <v>4.3899999999999997</v>
          </cell>
          <cell r="CB3046">
            <v>2</v>
          </cell>
          <cell r="CC3046">
            <v>20171026</v>
          </cell>
          <cell r="CE3046">
            <v>2</v>
          </cell>
          <cell r="CF3046">
            <v>1</v>
          </cell>
          <cell r="CH3046" t="str">
            <v/>
          </cell>
          <cell r="CI3046" t="str">
            <v/>
          </cell>
          <cell r="CJ3046" t="str">
            <v/>
          </cell>
          <cell r="CK3046" t="str">
            <v/>
          </cell>
          <cell r="CL3046" t="str">
            <v/>
          </cell>
          <cell r="CM3046" t="str">
            <v>Bloomberg Barclays Euro Government Inflation Linked All Maturities (Hedged in GBP) (RI)</v>
          </cell>
          <cell r="CN3046" t="str">
            <v/>
          </cell>
          <cell r="CO3046" t="str">
            <v/>
          </cell>
          <cell r="CP3046">
            <v>196812</v>
          </cell>
          <cell r="CQ3046" t="str">
            <v>BM BNP Paribas Easy Bloomberg Barclays Euro Govt Inflation Linked All Mat</v>
          </cell>
          <cell r="CR3046" t="str">
            <v>EUR</v>
          </cell>
          <cell r="CS3046" t="str">
            <v/>
          </cell>
          <cell r="CU3046" t="str">
            <v/>
          </cell>
          <cell r="CV3046" t="str">
            <v/>
          </cell>
          <cell r="CZ3046" t="str">
            <v/>
          </cell>
          <cell r="DB3046" t="str">
            <v/>
          </cell>
          <cell r="DC3046" t="str">
            <v/>
          </cell>
          <cell r="DD3046" t="str">
            <v/>
          </cell>
          <cell r="DF3046" t="str">
            <v/>
          </cell>
          <cell r="DG3046" t="str">
            <v/>
          </cell>
          <cell r="DH3046" t="str">
            <v/>
          </cell>
          <cell r="DI3046" t="str">
            <v/>
          </cell>
          <cell r="DL3046" t="str">
            <v/>
          </cell>
          <cell r="DM3046" t="str">
            <v/>
          </cell>
          <cell r="DN3046" t="str">
            <v/>
          </cell>
          <cell r="DP3046" t="str">
            <v/>
          </cell>
          <cell r="DQ3046" t="str">
            <v/>
          </cell>
          <cell r="DR3046" t="str">
            <v/>
          </cell>
          <cell r="DS3046" t="str">
            <v/>
          </cell>
          <cell r="DT3046" t="str">
            <v/>
          </cell>
        </row>
        <row r="3047">
          <cell r="I3047" t="str">
            <v>LU1291090683</v>
          </cell>
          <cell r="J3047" t="str">
            <v>BNP PARIBAS EASY BARCLAYS EURO GOVERNMENT INFLATION LINKED ALL MATURITIES [Track Classic, C]</v>
          </cell>
          <cell r="K3047">
            <v>631</v>
          </cell>
          <cell r="L3047" t="str">
            <v>All</v>
          </cell>
          <cell r="M3047" t="str">
            <v>INVEST_LEGAL_TYPE</v>
          </cell>
          <cell r="N3047" t="str">
            <v/>
          </cell>
          <cell r="O3047">
            <v>3</v>
          </cell>
          <cell r="P3047" t="str">
            <v>Registered or Bearer</v>
          </cell>
          <cell r="Q3047" t="str">
            <v>SHARE_FORM</v>
          </cell>
          <cell r="R3047" t="str">
            <v>EUR</v>
          </cell>
          <cell r="S3047" t="str">
            <v/>
          </cell>
          <cell r="T3047">
            <v>2</v>
          </cell>
          <cell r="U3047" t="str">
            <v>Closed</v>
          </cell>
          <cell r="V3047" t="str">
            <v>PRODUCT_STATUS</v>
          </cell>
          <cell r="W3047" t="str">
            <v/>
          </cell>
          <cell r="X3047" t="str">
            <v/>
          </cell>
          <cell r="Y3047" t="str">
            <v/>
          </cell>
          <cell r="Z3047">
            <v>239268</v>
          </cell>
          <cell r="AA3047">
            <v>196812</v>
          </cell>
          <cell r="AB3047" t="str">
            <v>BM BNP Paribas Easy Bloomberg Barclays Euro Govt Inflation Linked All Mat</v>
          </cell>
          <cell r="AC3047" t="str">
            <v>EUR</v>
          </cell>
          <cell r="AE3047" t="str">
            <v/>
          </cell>
          <cell r="AF3047" t="str">
            <v/>
          </cell>
          <cell r="AH3047" t="str">
            <v/>
          </cell>
          <cell r="AI3047" t="str">
            <v/>
          </cell>
          <cell r="AJ3047" t="str">
            <v>TRC</v>
          </cell>
          <cell r="AK3047" t="str">
            <v>Track Classic</v>
          </cell>
          <cell r="AL3047" t="str">
            <v>SHARE_CATEGORY</v>
          </cell>
          <cell r="AM3047" t="str">
            <v>C</v>
          </cell>
          <cell r="AN3047" t="str">
            <v>Capitalisation</v>
          </cell>
          <cell r="AO3047" t="str">
            <v>SHARE_TYPE</v>
          </cell>
          <cell r="AP3047" t="str">
            <v/>
          </cell>
          <cell r="AQ3047" t="str">
            <v/>
          </cell>
          <cell r="AR3047" t="str">
            <v/>
          </cell>
          <cell r="AS3047" t="str">
            <v/>
          </cell>
          <cell r="AT3047" t="str">
            <v>N</v>
          </cell>
          <cell r="AV3047">
            <v>20151021</v>
          </cell>
          <cell r="AW3047">
            <v>20160212</v>
          </cell>
          <cell r="AX3047">
            <v>20160212</v>
          </cell>
          <cell r="AY3047">
            <v>20191218</v>
          </cell>
          <cell r="AZ3047">
            <v>20191218</v>
          </cell>
          <cell r="BA3047">
            <v>20191218</v>
          </cell>
          <cell r="BB3047" t="str">
            <v>Y</v>
          </cell>
          <cell r="BC3047" t="str">
            <v>Yes</v>
          </cell>
          <cell r="BD3047" t="str">
            <v>DICI_KIID</v>
          </cell>
          <cell r="BE3047" t="str">
            <v/>
          </cell>
          <cell r="BF3047" t="str">
            <v/>
          </cell>
          <cell r="BG3047" t="str">
            <v/>
          </cell>
          <cell r="BH3047" t="str">
            <v/>
          </cell>
          <cell r="BI3047" t="str">
            <v>Y</v>
          </cell>
          <cell r="BJ3047" t="str">
            <v>0.001</v>
          </cell>
          <cell r="BK3047" t="str">
            <v>Y</v>
          </cell>
          <cell r="BL3047" t="str">
            <v>0.01</v>
          </cell>
          <cell r="BM3047">
            <v>67</v>
          </cell>
          <cell r="BN3047" t="str">
            <v xml:space="preserve">The risk category is justified by the investment in inflation-linked instruments. The inflation rate may be influenced by several factors or events, such as raw material price fluctuations, labor costs evolution, supply disruptions, etc.  </v>
          </cell>
          <cell r="BO3047" t="str">
            <v>RISK_NARRATIVE</v>
          </cell>
          <cell r="BP3047">
            <v>3</v>
          </cell>
          <cell r="BQ3047" t="str">
            <v/>
          </cell>
          <cell r="BS3047" t="str">
            <v/>
          </cell>
          <cell r="BT3047" t="str">
            <v/>
          </cell>
          <cell r="BU3047" t="str">
            <v>Y</v>
          </cell>
          <cell r="BV3047" t="str">
            <v/>
          </cell>
          <cell r="BW3047" t="str">
            <v/>
          </cell>
          <cell r="BX3047" t="str">
            <v>BNP IP-LU</v>
          </cell>
          <cell r="BY3047" t="str">
            <v>BNP IP-LU</v>
          </cell>
          <cell r="BZ3047" t="str">
            <v>LIBRARY_FUNDSQUARE</v>
          </cell>
          <cell r="CA3047">
            <v>4.3899999999999997</v>
          </cell>
          <cell r="CB3047">
            <v>2</v>
          </cell>
          <cell r="CC3047">
            <v>20171026</v>
          </cell>
          <cell r="CE3047">
            <v>2</v>
          </cell>
          <cell r="CF3047">
            <v>1</v>
          </cell>
          <cell r="CH3047" t="str">
            <v/>
          </cell>
          <cell r="CI3047" t="str">
            <v/>
          </cell>
          <cell r="CJ3047" t="str">
            <v/>
          </cell>
          <cell r="CK3047" t="str">
            <v/>
          </cell>
          <cell r="CL3047" t="str">
            <v/>
          </cell>
          <cell r="CM3047" t="str">
            <v>Bloomberg Barclays Euro Government Inflation Linked All Maturities (TR)</v>
          </cell>
          <cell r="CN3047" t="str">
            <v/>
          </cell>
          <cell r="CO3047" t="str">
            <v/>
          </cell>
          <cell r="CP3047">
            <v>196812</v>
          </cell>
          <cell r="CQ3047" t="str">
            <v>BM BNP Paribas Easy Bloomberg Barclays Euro Govt Inflation Linked All Mat</v>
          </cell>
          <cell r="CR3047" t="str">
            <v>EUR</v>
          </cell>
          <cell r="CS3047" t="str">
            <v/>
          </cell>
          <cell r="CU3047" t="str">
            <v/>
          </cell>
          <cell r="CV3047" t="str">
            <v/>
          </cell>
          <cell r="CZ3047" t="str">
            <v/>
          </cell>
          <cell r="DB3047" t="str">
            <v/>
          </cell>
          <cell r="DC3047" t="str">
            <v/>
          </cell>
          <cell r="DD3047" t="str">
            <v/>
          </cell>
          <cell r="DF3047" t="str">
            <v/>
          </cell>
          <cell r="DG3047" t="str">
            <v/>
          </cell>
          <cell r="DH3047" t="str">
            <v/>
          </cell>
          <cell r="DI3047" t="str">
            <v/>
          </cell>
          <cell r="DL3047" t="str">
            <v/>
          </cell>
          <cell r="DM3047" t="str">
            <v/>
          </cell>
          <cell r="DN3047" t="str">
            <v/>
          </cell>
          <cell r="DP3047" t="str">
            <v/>
          </cell>
          <cell r="DQ3047" t="str">
            <v/>
          </cell>
          <cell r="DR3047" t="str">
            <v/>
          </cell>
          <cell r="DS3047" t="str">
            <v/>
          </cell>
          <cell r="DT3047" t="str">
            <v/>
          </cell>
        </row>
        <row r="3048">
          <cell r="I3048" t="str">
            <v>LU1291090840</v>
          </cell>
          <cell r="J3048" t="str">
            <v>BNP PARIBAS EASY BARCLAYS EURO GOVERNMENT INFLATION LINKED ALL MATURITIES [Track Privilege, D]</v>
          </cell>
          <cell r="K3048">
            <v>631</v>
          </cell>
          <cell r="L3048" t="str">
            <v>All</v>
          </cell>
          <cell r="M3048" t="str">
            <v>INVEST_LEGAL_TYPE</v>
          </cell>
          <cell r="N3048" t="str">
            <v/>
          </cell>
          <cell r="P3048" t="str">
            <v/>
          </cell>
          <cell r="Q3048" t="str">
            <v/>
          </cell>
          <cell r="R3048" t="str">
            <v>EUR</v>
          </cell>
          <cell r="S3048" t="str">
            <v/>
          </cell>
          <cell r="T3048">
            <v>2</v>
          </cell>
          <cell r="U3048" t="str">
            <v>Closed</v>
          </cell>
          <cell r="V3048" t="str">
            <v>PRODUCT_STATUS</v>
          </cell>
          <cell r="W3048" t="str">
            <v/>
          </cell>
          <cell r="X3048" t="str">
            <v/>
          </cell>
          <cell r="Y3048" t="str">
            <v/>
          </cell>
          <cell r="Z3048">
            <v>239268</v>
          </cell>
          <cell r="AA3048">
            <v>196812</v>
          </cell>
          <cell r="AB3048" t="str">
            <v>BM BNP Paribas Easy Bloomberg Barclays Euro Govt Inflation Linked All Mat</v>
          </cell>
          <cell r="AC3048" t="str">
            <v>EUR</v>
          </cell>
          <cell r="AE3048" t="str">
            <v/>
          </cell>
          <cell r="AF3048" t="str">
            <v/>
          </cell>
          <cell r="AH3048" t="str">
            <v/>
          </cell>
          <cell r="AI3048" t="str">
            <v/>
          </cell>
          <cell r="AJ3048" t="str">
            <v>TRP</v>
          </cell>
          <cell r="AK3048" t="str">
            <v>Track Privilege</v>
          </cell>
          <cell r="AL3048" t="str">
            <v>SHARE_CATEGORY</v>
          </cell>
          <cell r="AM3048" t="str">
            <v>D</v>
          </cell>
          <cell r="AN3048" t="str">
            <v>Distribution</v>
          </cell>
          <cell r="AO3048" t="str">
            <v>SHARE_TYPE</v>
          </cell>
          <cell r="AP3048" t="str">
            <v/>
          </cell>
          <cell r="AQ3048" t="str">
            <v/>
          </cell>
          <cell r="AR3048" t="str">
            <v/>
          </cell>
          <cell r="AS3048" t="str">
            <v/>
          </cell>
          <cell r="AT3048" t="str">
            <v>N</v>
          </cell>
          <cell r="AV3048">
            <v>20151021</v>
          </cell>
          <cell r="AY3048">
            <v>20191218</v>
          </cell>
          <cell r="AZ3048">
            <v>20191218</v>
          </cell>
          <cell r="BA3048">
            <v>20191218</v>
          </cell>
          <cell r="BB3048" t="str">
            <v>Y</v>
          </cell>
          <cell r="BC3048" t="str">
            <v>Yes</v>
          </cell>
          <cell r="BD3048" t="str">
            <v>DICI_KIID</v>
          </cell>
          <cell r="BE3048" t="str">
            <v/>
          </cell>
          <cell r="BF3048" t="str">
            <v/>
          </cell>
          <cell r="BG3048" t="str">
            <v/>
          </cell>
          <cell r="BH3048" t="str">
            <v/>
          </cell>
          <cell r="BI3048" t="str">
            <v>Y</v>
          </cell>
          <cell r="BJ3048" t="str">
            <v>0.001</v>
          </cell>
          <cell r="BK3048" t="str">
            <v>Y</v>
          </cell>
          <cell r="BL3048" t="str">
            <v>0.01</v>
          </cell>
          <cell r="BM3048">
            <v>67</v>
          </cell>
          <cell r="BN3048" t="str">
            <v xml:space="preserve">The risk category is justified by the investment in inflation-linked instruments. The inflation rate may be influenced by several factors or events, such as raw material price fluctuations, labor costs evolution, supply disruptions, etc.  </v>
          </cell>
          <cell r="BO3048" t="str">
            <v>RISK_NARRATIVE</v>
          </cell>
          <cell r="BP3048">
            <v>3</v>
          </cell>
          <cell r="BQ3048" t="str">
            <v/>
          </cell>
          <cell r="BS3048" t="str">
            <v/>
          </cell>
          <cell r="BT3048" t="str">
            <v/>
          </cell>
          <cell r="BU3048" t="str">
            <v/>
          </cell>
          <cell r="BV3048" t="str">
            <v/>
          </cell>
          <cell r="BW3048" t="str">
            <v/>
          </cell>
          <cell r="BX3048" t="str">
            <v>BNP IP-LU</v>
          </cell>
          <cell r="BY3048" t="str">
            <v>BNP IP-LU</v>
          </cell>
          <cell r="BZ3048" t="str">
            <v>LIBRARY_FUNDSQUARE</v>
          </cell>
          <cell r="CA3048">
            <v>4.3899999999999997</v>
          </cell>
          <cell r="CB3048">
            <v>2</v>
          </cell>
          <cell r="CC3048">
            <v>20171026</v>
          </cell>
          <cell r="CE3048">
            <v>2</v>
          </cell>
          <cell r="CF3048">
            <v>1</v>
          </cell>
          <cell r="CH3048" t="str">
            <v/>
          </cell>
          <cell r="CI3048" t="str">
            <v/>
          </cell>
          <cell r="CJ3048" t="str">
            <v/>
          </cell>
          <cell r="CK3048" t="str">
            <v/>
          </cell>
          <cell r="CL3048" t="str">
            <v/>
          </cell>
          <cell r="CM3048" t="str">
            <v>Bloomberg Barclays Euro Government Inflation Linked All Maturities (TR)</v>
          </cell>
          <cell r="CN3048" t="str">
            <v/>
          </cell>
          <cell r="CO3048" t="str">
            <v/>
          </cell>
          <cell r="CP3048">
            <v>196812</v>
          </cell>
          <cell r="CQ3048" t="str">
            <v>BM BNP Paribas Easy Bloomberg Barclays Euro Govt Inflation Linked All Mat</v>
          </cell>
          <cell r="CR3048" t="str">
            <v>EUR</v>
          </cell>
          <cell r="CS3048" t="str">
            <v/>
          </cell>
          <cell r="CU3048" t="str">
            <v/>
          </cell>
          <cell r="CV3048" t="str">
            <v/>
          </cell>
          <cell r="CZ3048" t="str">
            <v/>
          </cell>
          <cell r="DB3048" t="str">
            <v/>
          </cell>
          <cell r="DC3048" t="str">
            <v/>
          </cell>
          <cell r="DD3048" t="str">
            <v/>
          </cell>
          <cell r="DF3048" t="str">
            <v/>
          </cell>
          <cell r="DG3048" t="str">
            <v/>
          </cell>
          <cell r="DH3048" t="str">
            <v/>
          </cell>
          <cell r="DI3048" t="str">
            <v/>
          </cell>
          <cell r="DL3048" t="str">
            <v/>
          </cell>
          <cell r="DM3048" t="str">
            <v/>
          </cell>
          <cell r="DN3048" t="str">
            <v/>
          </cell>
          <cell r="DP3048" t="str">
            <v/>
          </cell>
          <cell r="DQ3048" t="str">
            <v/>
          </cell>
          <cell r="DR3048" t="str">
            <v/>
          </cell>
          <cell r="DS3048" t="str">
            <v/>
          </cell>
          <cell r="DT3048" t="str">
            <v/>
          </cell>
        </row>
        <row r="3049">
          <cell r="I3049" t="str">
            <v>LU1291091145</v>
          </cell>
          <cell r="J3049" t="str">
            <v>BNP PARIBAS EASY BARCLAYS EURO GOVERNMENT INFLATION LINKED ALL MATURITIES [Track X, C]</v>
          </cell>
          <cell r="K3049">
            <v>632</v>
          </cell>
          <cell r="L3049" t="str">
            <v>Authorised Investors</v>
          </cell>
          <cell r="M3049" t="str">
            <v>INVEST_LEGAL_TYPE</v>
          </cell>
          <cell r="N3049" t="str">
            <v/>
          </cell>
          <cell r="O3049">
            <v>3</v>
          </cell>
          <cell r="P3049" t="str">
            <v>Registered or Bearer</v>
          </cell>
          <cell r="Q3049" t="str">
            <v>SHARE_FORM</v>
          </cell>
          <cell r="R3049" t="str">
            <v>EUR</v>
          </cell>
          <cell r="S3049" t="str">
            <v/>
          </cell>
          <cell r="T3049">
            <v>2</v>
          </cell>
          <cell r="U3049" t="str">
            <v>Closed</v>
          </cell>
          <cell r="V3049" t="str">
            <v>PRODUCT_STATUS</v>
          </cell>
          <cell r="W3049" t="str">
            <v/>
          </cell>
          <cell r="X3049" t="str">
            <v/>
          </cell>
          <cell r="Y3049" t="str">
            <v/>
          </cell>
          <cell r="Z3049">
            <v>239268</v>
          </cell>
          <cell r="AA3049">
            <v>196812</v>
          </cell>
          <cell r="AB3049" t="str">
            <v>BM BNP Paribas Easy Bloomberg Barclays Euro Govt Inflation Linked All Mat</v>
          </cell>
          <cell r="AC3049" t="str">
            <v>EUR</v>
          </cell>
          <cell r="AE3049" t="str">
            <v/>
          </cell>
          <cell r="AF3049" t="str">
            <v/>
          </cell>
          <cell r="AH3049" t="str">
            <v/>
          </cell>
          <cell r="AI3049" t="str">
            <v/>
          </cell>
          <cell r="AJ3049" t="str">
            <v>TRX</v>
          </cell>
          <cell r="AK3049" t="str">
            <v>Track X</v>
          </cell>
          <cell r="AL3049" t="str">
            <v>SHARE_CATEGORY</v>
          </cell>
          <cell r="AM3049" t="str">
            <v>C</v>
          </cell>
          <cell r="AN3049" t="str">
            <v>Capitalisation</v>
          </cell>
          <cell r="AO3049" t="str">
            <v>SHARE_TYPE</v>
          </cell>
          <cell r="AP3049" t="str">
            <v/>
          </cell>
          <cell r="AQ3049" t="str">
            <v/>
          </cell>
          <cell r="AR3049" t="str">
            <v/>
          </cell>
          <cell r="AS3049" t="str">
            <v/>
          </cell>
          <cell r="AT3049" t="str">
            <v>N</v>
          </cell>
          <cell r="AV3049">
            <v>20151021</v>
          </cell>
          <cell r="AW3049">
            <v>20160212</v>
          </cell>
          <cell r="AY3049">
            <v>20191218</v>
          </cell>
          <cell r="AZ3049">
            <v>20191218</v>
          </cell>
          <cell r="BA3049">
            <v>20191218</v>
          </cell>
          <cell r="BB3049" t="str">
            <v>Y</v>
          </cell>
          <cell r="BC3049" t="str">
            <v>Yes</v>
          </cell>
          <cell r="BD3049" t="str">
            <v>DICI_KIID</v>
          </cell>
          <cell r="BE3049" t="str">
            <v/>
          </cell>
          <cell r="BF3049" t="str">
            <v/>
          </cell>
          <cell r="BG3049" t="str">
            <v/>
          </cell>
          <cell r="BH3049" t="str">
            <v/>
          </cell>
          <cell r="BI3049" t="str">
            <v>Y</v>
          </cell>
          <cell r="BJ3049" t="str">
            <v>0.001</v>
          </cell>
          <cell r="BK3049" t="str">
            <v>Y</v>
          </cell>
          <cell r="BL3049" t="str">
            <v>0.01</v>
          </cell>
          <cell r="BM3049">
            <v>67</v>
          </cell>
          <cell r="BN3049" t="str">
            <v xml:space="preserve">The risk category is justified by the investment in inflation-linked instruments. The inflation rate may be influenced by several factors or events, such as raw material price fluctuations, labor costs evolution, supply disruptions, etc.  </v>
          </cell>
          <cell r="BO3049" t="str">
            <v>RISK_NARRATIVE</v>
          </cell>
          <cell r="BP3049">
            <v>3</v>
          </cell>
          <cell r="BQ3049" t="str">
            <v/>
          </cell>
          <cell r="BS3049" t="str">
            <v/>
          </cell>
          <cell r="BT3049" t="str">
            <v/>
          </cell>
          <cell r="BU3049" t="str">
            <v>Y</v>
          </cell>
          <cell r="BV3049" t="str">
            <v/>
          </cell>
          <cell r="BW3049" t="str">
            <v/>
          </cell>
          <cell r="BX3049" t="str">
            <v>BNP IP-LU</v>
          </cell>
          <cell r="BY3049" t="str">
            <v>BNP IP-LU</v>
          </cell>
          <cell r="BZ3049" t="str">
            <v>LIBRARY_FUNDSQUARE</v>
          </cell>
          <cell r="CA3049">
            <v>4.3899999999999997</v>
          </cell>
          <cell r="CB3049">
            <v>2</v>
          </cell>
          <cell r="CC3049">
            <v>20171026</v>
          </cell>
          <cell r="CE3049">
            <v>2</v>
          </cell>
          <cell r="CF3049">
            <v>1</v>
          </cell>
          <cell r="CH3049" t="str">
            <v/>
          </cell>
          <cell r="CI3049" t="str">
            <v/>
          </cell>
          <cell r="CJ3049" t="str">
            <v/>
          </cell>
          <cell r="CK3049" t="str">
            <v/>
          </cell>
          <cell r="CL3049" t="str">
            <v/>
          </cell>
          <cell r="CM3049" t="str">
            <v>Bloomberg Barclays Euro Government Inflation Linked All Maturities (TR)</v>
          </cell>
          <cell r="CN3049" t="str">
            <v/>
          </cell>
          <cell r="CO3049" t="str">
            <v/>
          </cell>
          <cell r="CP3049">
            <v>196812</v>
          </cell>
          <cell r="CQ3049" t="str">
            <v>BM BNP Paribas Easy Bloomberg Barclays Euro Govt Inflation Linked All Mat</v>
          </cell>
          <cell r="CR3049" t="str">
            <v>EUR</v>
          </cell>
          <cell r="CS3049" t="str">
            <v/>
          </cell>
          <cell r="CU3049" t="str">
            <v/>
          </cell>
          <cell r="CV3049" t="str">
            <v/>
          </cell>
          <cell r="CZ3049" t="str">
            <v/>
          </cell>
          <cell r="DB3049" t="str">
            <v/>
          </cell>
          <cell r="DC3049" t="str">
            <v/>
          </cell>
          <cell r="DD3049" t="str">
            <v/>
          </cell>
          <cell r="DF3049" t="str">
            <v/>
          </cell>
          <cell r="DG3049" t="str">
            <v/>
          </cell>
          <cell r="DH3049" t="str">
            <v/>
          </cell>
          <cell r="DI3049" t="str">
            <v/>
          </cell>
          <cell r="DL3049" t="str">
            <v/>
          </cell>
          <cell r="DM3049" t="str">
            <v/>
          </cell>
          <cell r="DN3049" t="str">
            <v/>
          </cell>
          <cell r="DP3049" t="str">
            <v/>
          </cell>
          <cell r="DQ3049" t="str">
            <v/>
          </cell>
          <cell r="DR3049" t="str">
            <v/>
          </cell>
          <cell r="DS3049" t="str">
            <v/>
          </cell>
          <cell r="DT3049" t="str">
            <v/>
          </cell>
        </row>
        <row r="3050">
          <cell r="I3050" t="str">
            <v>LU1481200217</v>
          </cell>
          <cell r="J3050" t="str">
            <v>BNP PARIBAS EASY BARCLAYS EURO GOVERNMENT INFLATION LINKED ALL MATURITIES [UCITS ETF, C]</v>
          </cell>
          <cell r="K3050">
            <v>631</v>
          </cell>
          <cell r="L3050" t="str">
            <v>All</v>
          </cell>
          <cell r="M3050" t="str">
            <v>INVEST_LEGAL_TYPE</v>
          </cell>
          <cell r="N3050" t="str">
            <v/>
          </cell>
          <cell r="O3050">
            <v>3</v>
          </cell>
          <cell r="P3050" t="str">
            <v>Registered or Bearer</v>
          </cell>
          <cell r="Q3050" t="str">
            <v>SHARE_FORM</v>
          </cell>
          <cell r="R3050" t="str">
            <v>EUR</v>
          </cell>
          <cell r="S3050" t="str">
            <v/>
          </cell>
          <cell r="T3050">
            <v>2</v>
          </cell>
          <cell r="U3050" t="str">
            <v>Closed</v>
          </cell>
          <cell r="V3050" t="str">
            <v>PRODUCT_STATUS</v>
          </cell>
          <cell r="W3050" t="str">
            <v/>
          </cell>
          <cell r="X3050" t="str">
            <v/>
          </cell>
          <cell r="Y3050" t="str">
            <v/>
          </cell>
          <cell r="Z3050">
            <v>239268</v>
          </cell>
          <cell r="AA3050">
            <v>196812</v>
          </cell>
          <cell r="AB3050" t="str">
            <v>BM BNP Paribas Easy Bloomberg Barclays Euro Govt Inflation Linked All Mat</v>
          </cell>
          <cell r="AC3050" t="str">
            <v>EUR</v>
          </cell>
          <cell r="AE3050" t="str">
            <v/>
          </cell>
          <cell r="AF3050" t="str">
            <v/>
          </cell>
          <cell r="AH3050" t="str">
            <v/>
          </cell>
          <cell r="AI3050" t="str">
            <v/>
          </cell>
          <cell r="AJ3050" t="str">
            <v>UETF</v>
          </cell>
          <cell r="AK3050" t="str">
            <v>UCITS ETF</v>
          </cell>
          <cell r="AL3050" t="str">
            <v>SHARE_CATEGORY</v>
          </cell>
          <cell r="AM3050" t="str">
            <v>C</v>
          </cell>
          <cell r="AN3050" t="str">
            <v>Capitalisation</v>
          </cell>
          <cell r="AO3050" t="str">
            <v>SHARE_TYPE</v>
          </cell>
          <cell r="AP3050" t="str">
            <v/>
          </cell>
          <cell r="AQ3050" t="str">
            <v/>
          </cell>
          <cell r="AR3050" t="str">
            <v/>
          </cell>
          <cell r="AS3050" t="str">
            <v/>
          </cell>
          <cell r="AT3050" t="str">
            <v>N</v>
          </cell>
          <cell r="AV3050">
            <v>20161205</v>
          </cell>
          <cell r="AW3050">
            <v>20170131</v>
          </cell>
          <cell r="AX3050">
            <v>20170131</v>
          </cell>
          <cell r="AY3050">
            <v>20191218</v>
          </cell>
          <cell r="AZ3050">
            <v>20191218</v>
          </cell>
          <cell r="BA3050">
            <v>20191218</v>
          </cell>
          <cell r="BB3050" t="str">
            <v>Y</v>
          </cell>
          <cell r="BC3050" t="str">
            <v>Yes</v>
          </cell>
          <cell r="BD3050" t="str">
            <v>DICI_KIID</v>
          </cell>
          <cell r="BE3050" t="str">
            <v/>
          </cell>
          <cell r="BF3050" t="str">
            <v>XPAR</v>
          </cell>
          <cell r="BG3050" t="str">
            <v>Euronext Paris</v>
          </cell>
          <cell r="BH3050" t="str">
            <v>MXEXCHANGE</v>
          </cell>
          <cell r="BI3050" t="str">
            <v/>
          </cell>
          <cell r="BJ3050" t="str">
            <v/>
          </cell>
          <cell r="BK3050" t="str">
            <v>Y</v>
          </cell>
          <cell r="BL3050" t="str">
            <v>0.0001</v>
          </cell>
          <cell r="BM3050">
            <v>67</v>
          </cell>
          <cell r="BN3050" t="str">
            <v xml:space="preserve">The risk category is justified by the investment in inflation-linked instruments. The inflation rate may be influenced by several factors or events, such as raw material price fluctuations, labor costs evolution, supply disruptions, etc.  </v>
          </cell>
          <cell r="BO3050" t="str">
            <v>RISK_NARRATIVE</v>
          </cell>
          <cell r="BP3050">
            <v>3</v>
          </cell>
          <cell r="BQ3050" t="str">
            <v/>
          </cell>
          <cell r="BS3050" t="str">
            <v/>
          </cell>
          <cell r="BT3050" t="str">
            <v/>
          </cell>
          <cell r="BU3050" t="str">
            <v>Y</v>
          </cell>
          <cell r="BV3050" t="str">
            <v/>
          </cell>
          <cell r="BW3050" t="str">
            <v/>
          </cell>
          <cell r="BX3050" t="str">
            <v>BNP IP-LU</v>
          </cell>
          <cell r="BY3050" t="str">
            <v>BNP IP-LU</v>
          </cell>
          <cell r="BZ3050" t="str">
            <v>LIBRARY_FUNDSQUARE</v>
          </cell>
          <cell r="CA3050">
            <v>4.3899999999999997</v>
          </cell>
          <cell r="CB3050">
            <v>2</v>
          </cell>
          <cell r="CC3050">
            <v>20171026</v>
          </cell>
          <cell r="CE3050">
            <v>2</v>
          </cell>
          <cell r="CF3050">
            <v>1</v>
          </cell>
          <cell r="CH3050" t="str">
            <v>Y</v>
          </cell>
          <cell r="CI3050" t="str">
            <v/>
          </cell>
          <cell r="CJ3050" t="str">
            <v/>
          </cell>
          <cell r="CK3050" t="str">
            <v/>
          </cell>
          <cell r="CL3050" t="str">
            <v/>
          </cell>
          <cell r="CM3050" t="str">
            <v>Bloomberg Barclays Euro Government Inflation Linked All Maturities (TR)</v>
          </cell>
          <cell r="CN3050" t="str">
            <v/>
          </cell>
          <cell r="CO3050" t="str">
            <v/>
          </cell>
          <cell r="CP3050">
            <v>196812</v>
          </cell>
          <cell r="CQ3050" t="str">
            <v>BM BNP Paribas Easy Bloomberg Barclays Euro Govt Inflation Linked All Mat</v>
          </cell>
          <cell r="CR3050" t="str">
            <v>EUR</v>
          </cell>
          <cell r="CS3050" t="str">
            <v/>
          </cell>
          <cell r="CU3050" t="str">
            <v/>
          </cell>
          <cell r="CV3050" t="str">
            <v/>
          </cell>
          <cell r="CZ3050" t="str">
            <v/>
          </cell>
          <cell r="DB3050" t="str">
            <v/>
          </cell>
          <cell r="DC3050" t="str">
            <v/>
          </cell>
          <cell r="DD3050" t="str">
            <v/>
          </cell>
          <cell r="DF3050" t="str">
            <v/>
          </cell>
          <cell r="DG3050" t="str">
            <v/>
          </cell>
          <cell r="DH3050" t="str">
            <v/>
          </cell>
          <cell r="DI3050" t="str">
            <v/>
          </cell>
          <cell r="DL3050" t="str">
            <v/>
          </cell>
          <cell r="DM3050" t="str">
            <v/>
          </cell>
          <cell r="DN3050" t="str">
            <v/>
          </cell>
          <cell r="DP3050" t="str">
            <v/>
          </cell>
          <cell r="DQ3050" t="str">
            <v/>
          </cell>
          <cell r="DR3050" t="str">
            <v/>
          </cell>
          <cell r="DS3050" t="str">
            <v/>
          </cell>
          <cell r="DT3050" t="str">
            <v/>
          </cell>
        </row>
        <row r="3051">
          <cell r="I3051" t="str">
            <v>LU1291090766</v>
          </cell>
          <cell r="J3051" t="str">
            <v>BNP PARIBAS EASY BARCLAYS EURO GOVERNMENT INFLATION LINKED ALL MATURITIES [Track Privilege, C]</v>
          </cell>
          <cell r="K3051">
            <v>631</v>
          </cell>
          <cell r="L3051" t="str">
            <v>All</v>
          </cell>
          <cell r="M3051" t="str">
            <v>INVEST_LEGAL_TYPE</v>
          </cell>
          <cell r="N3051" t="str">
            <v/>
          </cell>
          <cell r="O3051">
            <v>3</v>
          </cell>
          <cell r="P3051" t="str">
            <v>Registered or Bearer</v>
          </cell>
          <cell r="Q3051" t="str">
            <v>SHARE_FORM</v>
          </cell>
          <cell r="R3051" t="str">
            <v>EUR</v>
          </cell>
          <cell r="S3051" t="str">
            <v/>
          </cell>
          <cell r="T3051">
            <v>2</v>
          </cell>
          <cell r="U3051" t="str">
            <v>Closed</v>
          </cell>
          <cell r="V3051" t="str">
            <v>PRODUCT_STATUS</v>
          </cell>
          <cell r="W3051" t="str">
            <v/>
          </cell>
          <cell r="X3051" t="str">
            <v/>
          </cell>
          <cell r="Y3051" t="str">
            <v/>
          </cell>
          <cell r="Z3051">
            <v>239268</v>
          </cell>
          <cell r="AA3051">
            <v>196812</v>
          </cell>
          <cell r="AB3051" t="str">
            <v>BM BNP Paribas Easy Bloomberg Barclays Euro Govt Inflation Linked All Mat</v>
          </cell>
          <cell r="AC3051" t="str">
            <v>EUR</v>
          </cell>
          <cell r="AE3051" t="str">
            <v/>
          </cell>
          <cell r="AF3051" t="str">
            <v/>
          </cell>
          <cell r="AH3051" t="str">
            <v/>
          </cell>
          <cell r="AI3051" t="str">
            <v/>
          </cell>
          <cell r="AJ3051" t="str">
            <v>TRP</v>
          </cell>
          <cell r="AK3051" t="str">
            <v>Track Privilege</v>
          </cell>
          <cell r="AL3051" t="str">
            <v>SHARE_CATEGORY</v>
          </cell>
          <cell r="AM3051" t="str">
            <v>C</v>
          </cell>
          <cell r="AN3051" t="str">
            <v>Capitalisation</v>
          </cell>
          <cell r="AO3051" t="str">
            <v>SHARE_TYPE</v>
          </cell>
          <cell r="AP3051" t="str">
            <v/>
          </cell>
          <cell r="AQ3051" t="str">
            <v/>
          </cell>
          <cell r="AR3051" t="str">
            <v/>
          </cell>
          <cell r="AS3051" t="str">
            <v/>
          </cell>
          <cell r="AT3051" t="str">
            <v>N</v>
          </cell>
          <cell r="AV3051">
            <v>20151021</v>
          </cell>
          <cell r="AW3051">
            <v>20160212</v>
          </cell>
          <cell r="AY3051">
            <v>20191218</v>
          </cell>
          <cell r="AZ3051">
            <v>20191218</v>
          </cell>
          <cell r="BA3051">
            <v>20191218</v>
          </cell>
          <cell r="BB3051" t="str">
            <v>Y</v>
          </cell>
          <cell r="BC3051" t="str">
            <v>Yes</v>
          </cell>
          <cell r="BD3051" t="str">
            <v>DICI_KIID</v>
          </cell>
          <cell r="BE3051" t="str">
            <v/>
          </cell>
          <cell r="BF3051" t="str">
            <v/>
          </cell>
          <cell r="BG3051" t="str">
            <v/>
          </cell>
          <cell r="BH3051" t="str">
            <v/>
          </cell>
          <cell r="BI3051" t="str">
            <v>Y</v>
          </cell>
          <cell r="BJ3051" t="str">
            <v>0.001</v>
          </cell>
          <cell r="BK3051" t="str">
            <v>Y</v>
          </cell>
          <cell r="BL3051" t="str">
            <v>0.01</v>
          </cell>
          <cell r="BM3051">
            <v>67</v>
          </cell>
          <cell r="BN3051" t="str">
            <v xml:space="preserve">The risk category is justified by the investment in inflation-linked instruments. The inflation rate may be influenced by several factors or events, such as raw material price fluctuations, labor costs evolution, supply disruptions, etc.  </v>
          </cell>
          <cell r="BO3051" t="str">
            <v>RISK_NARRATIVE</v>
          </cell>
          <cell r="BP3051">
            <v>3</v>
          </cell>
          <cell r="BQ3051" t="str">
            <v/>
          </cell>
          <cell r="BS3051" t="str">
            <v/>
          </cell>
          <cell r="BT3051" t="str">
            <v/>
          </cell>
          <cell r="BU3051" t="str">
            <v>Y</v>
          </cell>
          <cell r="BV3051" t="str">
            <v/>
          </cell>
          <cell r="BW3051" t="str">
            <v/>
          </cell>
          <cell r="BX3051" t="str">
            <v>BNP IP-LU</v>
          </cell>
          <cell r="BY3051" t="str">
            <v>BNP IP-LU</v>
          </cell>
          <cell r="BZ3051" t="str">
            <v>LIBRARY_FUNDSQUARE</v>
          </cell>
          <cell r="CA3051">
            <v>4.3899999999999997</v>
          </cell>
          <cell r="CB3051">
            <v>2</v>
          </cell>
          <cell r="CC3051">
            <v>20171026</v>
          </cell>
          <cell r="CE3051">
            <v>2</v>
          </cell>
          <cell r="CF3051">
            <v>1</v>
          </cell>
          <cell r="CH3051" t="str">
            <v/>
          </cell>
          <cell r="CI3051" t="str">
            <v/>
          </cell>
          <cell r="CJ3051" t="str">
            <v/>
          </cell>
          <cell r="CK3051" t="str">
            <v/>
          </cell>
          <cell r="CL3051" t="str">
            <v/>
          </cell>
          <cell r="CM3051" t="str">
            <v>Bloomberg Barclays Euro Government Inflation Linked All Maturities (TR)</v>
          </cell>
          <cell r="CN3051" t="str">
            <v/>
          </cell>
          <cell r="CO3051" t="str">
            <v/>
          </cell>
          <cell r="CP3051">
            <v>196812</v>
          </cell>
          <cell r="CQ3051" t="str">
            <v>BM BNP Paribas Easy Bloomberg Barclays Euro Govt Inflation Linked All Mat</v>
          </cell>
          <cell r="CR3051" t="str">
            <v>EUR</v>
          </cell>
          <cell r="CS3051" t="str">
            <v/>
          </cell>
          <cell r="CU3051" t="str">
            <v/>
          </cell>
          <cell r="CV3051" t="str">
            <v/>
          </cell>
          <cell r="CZ3051" t="str">
            <v/>
          </cell>
          <cell r="DB3051" t="str">
            <v/>
          </cell>
          <cell r="DC3051" t="str">
            <v/>
          </cell>
          <cell r="DD3051" t="str">
            <v/>
          </cell>
          <cell r="DF3051" t="str">
            <v/>
          </cell>
          <cell r="DG3051" t="str">
            <v/>
          </cell>
          <cell r="DH3051" t="str">
            <v/>
          </cell>
          <cell r="DI3051" t="str">
            <v/>
          </cell>
          <cell r="DL3051" t="str">
            <v/>
          </cell>
          <cell r="DM3051" t="str">
            <v/>
          </cell>
          <cell r="DN3051" t="str">
            <v/>
          </cell>
          <cell r="DP3051" t="str">
            <v/>
          </cell>
          <cell r="DQ3051" t="str">
            <v/>
          </cell>
          <cell r="DR3051" t="str">
            <v/>
          </cell>
          <cell r="DS3051" t="str">
            <v/>
          </cell>
          <cell r="DT3051" t="str">
            <v/>
          </cell>
        </row>
        <row r="3052">
          <cell r="I3052" t="str">
            <v>LU1291090923</v>
          </cell>
          <cell r="J3052" t="str">
            <v>BNP PARIBAS EASY BARCLAYS EURO GOVERNMENT INFLATION LINKED ALL MATURITIES [Track I, C]</v>
          </cell>
          <cell r="K3052">
            <v>991</v>
          </cell>
          <cell r="L3052" t="str">
            <v>Institutionnal clients and UCI</v>
          </cell>
          <cell r="M3052" t="str">
            <v>INVEST_LEGAL_TYPE</v>
          </cell>
          <cell r="N3052" t="str">
            <v/>
          </cell>
          <cell r="O3052">
            <v>3</v>
          </cell>
          <cell r="P3052" t="str">
            <v>Registered or Bearer</v>
          </cell>
          <cell r="Q3052" t="str">
            <v>SHARE_FORM</v>
          </cell>
          <cell r="R3052" t="str">
            <v>EUR</v>
          </cell>
          <cell r="S3052" t="str">
            <v/>
          </cell>
          <cell r="T3052">
            <v>2</v>
          </cell>
          <cell r="U3052" t="str">
            <v>Closed</v>
          </cell>
          <cell r="V3052" t="str">
            <v>PRODUCT_STATUS</v>
          </cell>
          <cell r="W3052" t="str">
            <v/>
          </cell>
          <cell r="X3052" t="str">
            <v/>
          </cell>
          <cell r="Y3052" t="str">
            <v/>
          </cell>
          <cell r="Z3052">
            <v>239268</v>
          </cell>
          <cell r="AA3052">
            <v>196812</v>
          </cell>
          <cell r="AB3052" t="str">
            <v>BM BNP Paribas Easy Bloomberg Barclays Euro Govt Inflation Linked All Mat</v>
          </cell>
          <cell r="AC3052" t="str">
            <v>EUR</v>
          </cell>
          <cell r="AE3052" t="str">
            <v/>
          </cell>
          <cell r="AF3052" t="str">
            <v/>
          </cell>
          <cell r="AH3052" t="str">
            <v/>
          </cell>
          <cell r="AI3052" t="str">
            <v/>
          </cell>
          <cell r="AJ3052" t="str">
            <v>TRI</v>
          </cell>
          <cell r="AK3052" t="str">
            <v>Track I</v>
          </cell>
          <cell r="AL3052" t="str">
            <v>SHARE_CATEGORY</v>
          </cell>
          <cell r="AM3052" t="str">
            <v>C</v>
          </cell>
          <cell r="AN3052" t="str">
            <v>Capitalisation</v>
          </cell>
          <cell r="AO3052" t="str">
            <v>SHARE_TYPE</v>
          </cell>
          <cell r="AP3052" t="str">
            <v/>
          </cell>
          <cell r="AQ3052" t="str">
            <v/>
          </cell>
          <cell r="AR3052" t="str">
            <v/>
          </cell>
          <cell r="AS3052" t="str">
            <v/>
          </cell>
          <cell r="AT3052" t="str">
            <v>N</v>
          </cell>
          <cell r="AV3052">
            <v>20151021</v>
          </cell>
          <cell r="AY3052">
            <v>20191218</v>
          </cell>
          <cell r="AZ3052">
            <v>20191218</v>
          </cell>
          <cell r="BA3052">
            <v>20191218</v>
          </cell>
          <cell r="BB3052" t="str">
            <v>Y</v>
          </cell>
          <cell r="BC3052" t="str">
            <v>Yes</v>
          </cell>
          <cell r="BD3052" t="str">
            <v>DICI_KIID</v>
          </cell>
          <cell r="BE3052" t="str">
            <v/>
          </cell>
          <cell r="BF3052" t="str">
            <v/>
          </cell>
          <cell r="BG3052" t="str">
            <v/>
          </cell>
          <cell r="BH3052" t="str">
            <v/>
          </cell>
          <cell r="BI3052" t="str">
            <v>Y</v>
          </cell>
          <cell r="BJ3052" t="str">
            <v>0.001</v>
          </cell>
          <cell r="BK3052" t="str">
            <v>Y</v>
          </cell>
          <cell r="BL3052" t="str">
            <v>0.01</v>
          </cell>
          <cell r="BM3052">
            <v>67</v>
          </cell>
          <cell r="BN3052" t="str">
            <v xml:space="preserve">The risk category is justified by the investment in inflation-linked instruments. The inflation rate may be influenced by several factors or events, such as raw material price fluctuations, labor costs evolution, supply disruptions, etc.  </v>
          </cell>
          <cell r="BO3052" t="str">
            <v>RISK_NARRATIVE</v>
          </cell>
          <cell r="BP3052">
            <v>3</v>
          </cell>
          <cell r="BQ3052" t="str">
            <v/>
          </cell>
          <cell r="BS3052" t="str">
            <v/>
          </cell>
          <cell r="BT3052" t="str">
            <v/>
          </cell>
          <cell r="BU3052" t="str">
            <v>Y</v>
          </cell>
          <cell r="BV3052" t="str">
            <v/>
          </cell>
          <cell r="BW3052" t="str">
            <v/>
          </cell>
          <cell r="BX3052" t="str">
            <v>BNP IP-LU</v>
          </cell>
          <cell r="BY3052" t="str">
            <v>BNP IP-LU</v>
          </cell>
          <cell r="BZ3052" t="str">
            <v>LIBRARY_FUNDSQUARE</v>
          </cell>
          <cell r="CA3052">
            <v>4.3899999999999997</v>
          </cell>
          <cell r="CB3052">
            <v>2</v>
          </cell>
          <cell r="CC3052">
            <v>20171026</v>
          </cell>
          <cell r="CE3052">
            <v>2</v>
          </cell>
          <cell r="CF3052">
            <v>1</v>
          </cell>
          <cell r="CH3052" t="str">
            <v/>
          </cell>
          <cell r="CI3052" t="str">
            <v/>
          </cell>
          <cell r="CJ3052" t="str">
            <v/>
          </cell>
          <cell r="CK3052" t="str">
            <v/>
          </cell>
          <cell r="CL3052" t="str">
            <v/>
          </cell>
          <cell r="CM3052" t="str">
            <v>Bloomberg Barclays Euro Government Inflation Linked All Maturities (TR)</v>
          </cell>
          <cell r="CN3052" t="str">
            <v/>
          </cell>
          <cell r="CO3052" t="str">
            <v/>
          </cell>
          <cell r="CP3052">
            <v>196812</v>
          </cell>
          <cell r="CQ3052" t="str">
            <v>BM BNP Paribas Easy Bloomberg Barclays Euro Govt Inflation Linked All Mat</v>
          </cell>
          <cell r="CR3052" t="str">
            <v>EUR</v>
          </cell>
          <cell r="CS3052" t="str">
            <v/>
          </cell>
          <cell r="CU3052" t="str">
            <v/>
          </cell>
          <cell r="CV3052" t="str">
            <v/>
          </cell>
          <cell r="CZ3052" t="str">
            <v/>
          </cell>
          <cell r="DB3052" t="str">
            <v/>
          </cell>
          <cell r="DC3052" t="str">
            <v/>
          </cell>
          <cell r="DD3052" t="str">
            <v/>
          </cell>
          <cell r="DF3052" t="str">
            <v/>
          </cell>
          <cell r="DG3052" t="str">
            <v/>
          </cell>
          <cell r="DH3052" t="str">
            <v/>
          </cell>
          <cell r="DI3052" t="str">
            <v/>
          </cell>
          <cell r="DL3052" t="str">
            <v/>
          </cell>
          <cell r="DM3052" t="str">
            <v/>
          </cell>
          <cell r="DN3052" t="str">
            <v/>
          </cell>
          <cell r="DP3052" t="str">
            <v/>
          </cell>
          <cell r="DQ3052" t="str">
            <v/>
          </cell>
          <cell r="DR3052" t="str">
            <v/>
          </cell>
          <cell r="DS3052" t="str">
            <v/>
          </cell>
          <cell r="DT3052" t="str">
            <v/>
          </cell>
        </row>
        <row r="3053">
          <cell r="I3053" t="str">
            <v>LU0930019665</v>
          </cell>
          <cell r="J3053" t="str">
            <v>BNP PARIBAS PLAN EASY FUTURE 2026 [Privilege, C]</v>
          </cell>
          <cell r="K3053">
            <v>631</v>
          </cell>
          <cell r="L3053" t="str">
            <v>All</v>
          </cell>
          <cell r="M3053" t="str">
            <v>INVEST_LEGAL_TYPE</v>
          </cell>
          <cell r="N3053" t="str">
            <v/>
          </cell>
          <cell r="P3053" t="str">
            <v/>
          </cell>
          <cell r="Q3053" t="str">
            <v/>
          </cell>
          <cell r="R3053" t="str">
            <v>EUR</v>
          </cell>
          <cell r="S3053" t="str">
            <v>N</v>
          </cell>
          <cell r="T3053">
            <v>2</v>
          </cell>
          <cell r="U3053" t="str">
            <v>Closed</v>
          </cell>
          <cell r="V3053" t="str">
            <v>PRODUCT_STATUS</v>
          </cell>
          <cell r="W3053" t="str">
            <v/>
          </cell>
          <cell r="X3053" t="str">
            <v/>
          </cell>
          <cell r="Y3053" t="str">
            <v/>
          </cell>
          <cell r="Z3053">
            <v>501200</v>
          </cell>
          <cell r="AA3053">
            <v>0</v>
          </cell>
          <cell r="AB3053" t="str">
            <v>No Benchmark</v>
          </cell>
          <cell r="AC3053" t="str">
            <v>EUR</v>
          </cell>
          <cell r="AE3053" t="str">
            <v/>
          </cell>
          <cell r="AF3053" t="str">
            <v/>
          </cell>
          <cell r="AH3053" t="str">
            <v/>
          </cell>
          <cell r="AI3053" t="str">
            <v/>
          </cell>
          <cell r="AJ3053" t="str">
            <v>PRIV</v>
          </cell>
          <cell r="AK3053" t="str">
            <v>Privilege</v>
          </cell>
          <cell r="AL3053" t="str">
            <v>SHARE_CATEGORY</v>
          </cell>
          <cell r="AM3053" t="str">
            <v>C</v>
          </cell>
          <cell r="AN3053" t="str">
            <v>Capitalisation</v>
          </cell>
          <cell r="AO3053" t="str">
            <v>SHARE_TYPE</v>
          </cell>
          <cell r="AP3053" t="str">
            <v>Y</v>
          </cell>
          <cell r="AQ3053" t="str">
            <v/>
          </cell>
          <cell r="AR3053" t="str">
            <v/>
          </cell>
          <cell r="AS3053" t="str">
            <v/>
          </cell>
          <cell r="AT3053" t="str">
            <v>N</v>
          </cell>
          <cell r="AU3053">
            <v>20130913</v>
          </cell>
          <cell r="AV3053">
            <v>20130726</v>
          </cell>
          <cell r="AY3053">
            <v>20201211</v>
          </cell>
          <cell r="AZ3053">
            <v>20200723</v>
          </cell>
          <cell r="BA3053">
            <v>20200622</v>
          </cell>
          <cell r="BB3053" t="str">
            <v>Y</v>
          </cell>
          <cell r="BC3053" t="str">
            <v>Yes</v>
          </cell>
          <cell r="BD3053" t="str">
            <v>DICI_KIID</v>
          </cell>
          <cell r="BE3053" t="str">
            <v/>
          </cell>
          <cell r="BF3053" t="str">
            <v/>
          </cell>
          <cell r="BG3053" t="str">
            <v/>
          </cell>
          <cell r="BH3053" t="str">
            <v/>
          </cell>
          <cell r="BI3053" t="str">
            <v>Y</v>
          </cell>
          <cell r="BJ3053" t="str">
            <v>0.01</v>
          </cell>
          <cell r="BK3053" t="str">
            <v>Y</v>
          </cell>
          <cell r="BL3053" t="str">
            <v>0.01</v>
          </cell>
          <cell r="BN3053" t="str">
            <v/>
          </cell>
          <cell r="BO3053" t="str">
            <v/>
          </cell>
          <cell r="BP3053">
            <v>3</v>
          </cell>
          <cell r="BQ3053" t="str">
            <v/>
          </cell>
          <cell r="BS3053" t="str">
            <v/>
          </cell>
          <cell r="BT3053" t="str">
            <v/>
          </cell>
          <cell r="BU3053" t="str">
            <v>Y</v>
          </cell>
          <cell r="BV3053" t="str">
            <v/>
          </cell>
          <cell r="BW3053" t="str">
            <v/>
          </cell>
          <cell r="BX3053" t="str">
            <v>BNP IP-LU</v>
          </cell>
          <cell r="BY3053" t="str">
            <v>BNP IP-LU</v>
          </cell>
          <cell r="BZ3053" t="str">
            <v>LIBRARY_FUNDSQUARE</v>
          </cell>
          <cell r="CA3053">
            <v>4.93</v>
          </cell>
          <cell r="CB3053">
            <v>2</v>
          </cell>
          <cell r="CC3053">
            <v>20171026</v>
          </cell>
          <cell r="CE3053">
            <v>2</v>
          </cell>
          <cell r="CF3053">
            <v>1</v>
          </cell>
          <cell r="CH3053" t="str">
            <v/>
          </cell>
          <cell r="CI3053" t="str">
            <v/>
          </cell>
          <cell r="CJ3053" t="str">
            <v/>
          </cell>
          <cell r="CK3053" t="str">
            <v/>
          </cell>
          <cell r="CL3053" t="str">
            <v/>
          </cell>
          <cell r="CM3053" t="str">
            <v>No Benchmark</v>
          </cell>
          <cell r="CN3053" t="str">
            <v/>
          </cell>
          <cell r="CO3053" t="str">
            <v/>
          </cell>
          <cell r="CQ3053" t="str">
            <v/>
          </cell>
          <cell r="CR3053" t="str">
            <v/>
          </cell>
          <cell r="CS3053" t="str">
            <v/>
          </cell>
          <cell r="CU3053" t="str">
            <v/>
          </cell>
          <cell r="CV3053" t="str">
            <v/>
          </cell>
          <cell r="CZ3053" t="str">
            <v/>
          </cell>
          <cell r="DB3053" t="str">
            <v/>
          </cell>
          <cell r="DC3053" t="str">
            <v/>
          </cell>
          <cell r="DD3053" t="str">
            <v/>
          </cell>
          <cell r="DF3053" t="str">
            <v/>
          </cell>
          <cell r="DG3053" t="str">
            <v/>
          </cell>
          <cell r="DH3053" t="str">
            <v/>
          </cell>
          <cell r="DI3053" t="str">
            <v/>
          </cell>
          <cell r="DL3053" t="str">
            <v/>
          </cell>
          <cell r="DM3053" t="str">
            <v/>
          </cell>
          <cell r="DN3053" t="str">
            <v/>
          </cell>
          <cell r="DP3053" t="str">
            <v/>
          </cell>
          <cell r="DQ3053" t="str">
            <v/>
          </cell>
          <cell r="DR3053" t="str">
            <v/>
          </cell>
          <cell r="DS3053" t="str">
            <v/>
          </cell>
          <cell r="DT3053" t="str">
            <v/>
          </cell>
        </row>
        <row r="3054">
          <cell r="I3054" t="str">
            <v>LU0930019582</v>
          </cell>
          <cell r="J3054" t="str">
            <v>BNP PARIBAS PLAN EASY FUTURE 2026 [Classic, C]</v>
          </cell>
          <cell r="K3054">
            <v>631</v>
          </cell>
          <cell r="L3054" t="str">
            <v>All</v>
          </cell>
          <cell r="M3054" t="str">
            <v>INVEST_LEGAL_TYPE</v>
          </cell>
          <cell r="N3054" t="str">
            <v/>
          </cell>
          <cell r="P3054" t="str">
            <v/>
          </cell>
          <cell r="Q3054" t="str">
            <v/>
          </cell>
          <cell r="R3054" t="str">
            <v>EUR</v>
          </cell>
          <cell r="S3054" t="str">
            <v>Y</v>
          </cell>
          <cell r="T3054">
            <v>2</v>
          </cell>
          <cell r="U3054" t="str">
            <v>Closed</v>
          </cell>
          <cell r="V3054" t="str">
            <v>PRODUCT_STATUS</v>
          </cell>
          <cell r="W3054" t="str">
            <v/>
          </cell>
          <cell r="X3054" t="str">
            <v/>
          </cell>
          <cell r="Y3054" t="str">
            <v/>
          </cell>
          <cell r="Z3054">
            <v>501200</v>
          </cell>
          <cell r="AA3054">
            <v>0</v>
          </cell>
          <cell r="AB3054" t="str">
            <v>No Benchmark</v>
          </cell>
          <cell r="AC3054" t="str">
            <v>EUR</v>
          </cell>
          <cell r="AE3054" t="str">
            <v/>
          </cell>
          <cell r="AF3054" t="str">
            <v/>
          </cell>
          <cell r="AH3054" t="str">
            <v/>
          </cell>
          <cell r="AI3054" t="str">
            <v/>
          </cell>
          <cell r="AJ3054" t="str">
            <v>CLAS</v>
          </cell>
          <cell r="AK3054" t="str">
            <v>Classic</v>
          </cell>
          <cell r="AL3054" t="str">
            <v>SHARE_CATEGORY</v>
          </cell>
          <cell r="AM3054" t="str">
            <v>C</v>
          </cell>
          <cell r="AN3054" t="str">
            <v>Capitalisation</v>
          </cell>
          <cell r="AO3054" t="str">
            <v>SHARE_TYPE</v>
          </cell>
          <cell r="AP3054" t="str">
            <v>Y</v>
          </cell>
          <cell r="AQ3054" t="str">
            <v/>
          </cell>
          <cell r="AR3054" t="str">
            <v/>
          </cell>
          <cell r="AS3054" t="str">
            <v/>
          </cell>
          <cell r="AT3054" t="str">
            <v>N</v>
          </cell>
          <cell r="AU3054">
            <v>20130913</v>
          </cell>
          <cell r="AV3054">
            <v>20130726</v>
          </cell>
          <cell r="AY3054">
            <v>20201211</v>
          </cell>
          <cell r="AZ3054">
            <v>20201211</v>
          </cell>
          <cell r="BA3054">
            <v>20201204</v>
          </cell>
          <cell r="BB3054" t="str">
            <v>Y</v>
          </cell>
          <cell r="BC3054" t="str">
            <v>Yes</v>
          </cell>
          <cell r="BD3054" t="str">
            <v>DICI_KIID</v>
          </cell>
          <cell r="BE3054" t="str">
            <v/>
          </cell>
          <cell r="BF3054" t="str">
            <v/>
          </cell>
          <cell r="BG3054" t="str">
            <v/>
          </cell>
          <cell r="BH3054" t="str">
            <v/>
          </cell>
          <cell r="BI3054" t="str">
            <v>Y</v>
          </cell>
          <cell r="BJ3054" t="str">
            <v>0.01</v>
          </cell>
          <cell r="BK3054" t="str">
            <v>Y</v>
          </cell>
          <cell r="BL3054" t="str">
            <v>0.01</v>
          </cell>
          <cell r="BN3054" t="str">
            <v/>
          </cell>
          <cell r="BO3054" t="str">
            <v/>
          </cell>
          <cell r="BP3054">
            <v>3</v>
          </cell>
          <cell r="BQ3054" t="str">
            <v/>
          </cell>
          <cell r="BS3054" t="str">
            <v/>
          </cell>
          <cell r="BT3054" t="str">
            <v/>
          </cell>
          <cell r="BU3054" t="str">
            <v>Y</v>
          </cell>
          <cell r="BV3054" t="str">
            <v/>
          </cell>
          <cell r="BW3054" t="str">
            <v/>
          </cell>
          <cell r="BX3054" t="str">
            <v>BNP IP-LU</v>
          </cell>
          <cell r="BY3054" t="str">
            <v>BNP IP-LU</v>
          </cell>
          <cell r="BZ3054" t="str">
            <v>LIBRARY_FUNDSQUARE</v>
          </cell>
          <cell r="CA3054">
            <v>4.93</v>
          </cell>
          <cell r="CB3054">
            <v>2</v>
          </cell>
          <cell r="CC3054">
            <v>20171026</v>
          </cell>
          <cell r="CE3054">
            <v>2</v>
          </cell>
          <cell r="CF3054">
            <v>1</v>
          </cell>
          <cell r="CH3054" t="str">
            <v/>
          </cell>
          <cell r="CI3054" t="str">
            <v/>
          </cell>
          <cell r="CJ3054" t="str">
            <v/>
          </cell>
          <cell r="CK3054" t="str">
            <v/>
          </cell>
          <cell r="CL3054" t="str">
            <v/>
          </cell>
          <cell r="CM3054" t="str">
            <v>No Benchmark</v>
          </cell>
          <cell r="CN3054" t="str">
            <v/>
          </cell>
          <cell r="CO3054" t="str">
            <v/>
          </cell>
          <cell r="CQ3054" t="str">
            <v/>
          </cell>
          <cell r="CR3054" t="str">
            <v/>
          </cell>
          <cell r="CS3054" t="str">
            <v/>
          </cell>
          <cell r="CU3054" t="str">
            <v/>
          </cell>
          <cell r="CV3054" t="str">
            <v/>
          </cell>
          <cell r="CZ3054" t="str">
            <v/>
          </cell>
          <cell r="DB3054" t="str">
            <v/>
          </cell>
          <cell r="DC3054" t="str">
            <v/>
          </cell>
          <cell r="DD3054" t="str">
            <v/>
          </cell>
          <cell r="DF3054" t="str">
            <v/>
          </cell>
          <cell r="DG3054" t="str">
            <v/>
          </cell>
          <cell r="DH3054" t="str">
            <v/>
          </cell>
          <cell r="DI3054" t="str">
            <v/>
          </cell>
          <cell r="DL3054" t="str">
            <v/>
          </cell>
          <cell r="DM3054" t="str">
            <v/>
          </cell>
          <cell r="DN3054" t="str">
            <v/>
          </cell>
          <cell r="DP3054" t="str">
            <v/>
          </cell>
          <cell r="DQ3054" t="str">
            <v/>
          </cell>
          <cell r="DR3054" t="str">
            <v/>
          </cell>
          <cell r="DS3054" t="str">
            <v/>
          </cell>
          <cell r="DT3054" t="str">
            <v/>
          </cell>
        </row>
        <row r="3055">
          <cell r="I3055" t="str">
            <v>LU1235101604</v>
          </cell>
          <cell r="J3055" t="str">
            <v>THEAM QUANT- EQUITY EMERGING GURU [Life EUR, C]</v>
          </cell>
          <cell r="K3055">
            <v>994</v>
          </cell>
          <cell r="L3055" t="str">
            <v>AG INSURANCE</v>
          </cell>
          <cell r="M3055" t="str">
            <v>INVEST_LEGAL_TYPE</v>
          </cell>
          <cell r="N3055" t="str">
            <v/>
          </cell>
          <cell r="O3055">
            <v>3</v>
          </cell>
          <cell r="P3055" t="str">
            <v>Registered or Bearer</v>
          </cell>
          <cell r="Q3055" t="str">
            <v>SHARE_FORM</v>
          </cell>
          <cell r="R3055" t="str">
            <v>EUR</v>
          </cell>
          <cell r="S3055" t="str">
            <v/>
          </cell>
          <cell r="T3055">
            <v>2</v>
          </cell>
          <cell r="U3055" t="str">
            <v>Closed</v>
          </cell>
          <cell r="V3055" t="str">
            <v>PRODUCT_STATUS</v>
          </cell>
          <cell r="W3055" t="str">
            <v/>
          </cell>
          <cell r="X3055" t="str">
            <v/>
          </cell>
          <cell r="Y3055" t="str">
            <v/>
          </cell>
          <cell r="Z3055">
            <v>500608</v>
          </cell>
          <cell r="AA3055">
            <v>196108</v>
          </cell>
          <cell r="AB3055" t="str">
            <v>BM THEAM QUANT- EQUITY EMERGING GURU</v>
          </cell>
          <cell r="AC3055" t="str">
            <v>USD</v>
          </cell>
          <cell r="AE3055" t="str">
            <v/>
          </cell>
          <cell r="AF3055" t="str">
            <v/>
          </cell>
          <cell r="AH3055" t="str">
            <v/>
          </cell>
          <cell r="AI3055" t="str">
            <v/>
          </cell>
          <cell r="AJ3055" t="str">
            <v>LEUR</v>
          </cell>
          <cell r="AK3055" t="str">
            <v>Life EUR</v>
          </cell>
          <cell r="AL3055" t="str">
            <v>SHARE_CATEGORY</v>
          </cell>
          <cell r="AM3055" t="str">
            <v>C</v>
          </cell>
          <cell r="AN3055" t="str">
            <v>Capitalisation</v>
          </cell>
          <cell r="AO3055" t="str">
            <v>SHARE_TYPE</v>
          </cell>
          <cell r="AP3055" t="str">
            <v/>
          </cell>
          <cell r="AQ3055" t="str">
            <v/>
          </cell>
          <cell r="AR3055" t="str">
            <v/>
          </cell>
          <cell r="AS3055" t="str">
            <v/>
          </cell>
          <cell r="AT3055" t="str">
            <v>N</v>
          </cell>
          <cell r="AV3055">
            <v>20160215</v>
          </cell>
          <cell r="AW3055">
            <v>20160215</v>
          </cell>
          <cell r="AX3055">
            <v>20160215</v>
          </cell>
          <cell r="AY3055">
            <v>20201208</v>
          </cell>
          <cell r="AZ3055">
            <v>20201208</v>
          </cell>
          <cell r="BA3055">
            <v>20201208</v>
          </cell>
          <cell r="BB3055" t="str">
            <v>Y</v>
          </cell>
          <cell r="BC3055" t="str">
            <v>Yes</v>
          </cell>
          <cell r="BD3055" t="str">
            <v>DICI_KIID</v>
          </cell>
          <cell r="BE3055" t="str">
            <v/>
          </cell>
          <cell r="BF3055" t="str">
            <v/>
          </cell>
          <cell r="BG3055" t="str">
            <v/>
          </cell>
          <cell r="BH3055" t="str">
            <v/>
          </cell>
          <cell r="BI3055" t="str">
            <v>Y</v>
          </cell>
          <cell r="BJ3055" t="str">
            <v>0.0001</v>
          </cell>
          <cell r="BK3055" t="str">
            <v>Y</v>
          </cell>
          <cell r="BL3055" t="str">
            <v>0.01</v>
          </cell>
          <cell r="BM3055">
            <v>66</v>
          </cell>
          <cell r="BN305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55" t="str">
            <v>RISK_NARRATIVE</v>
          </cell>
          <cell r="BP3055">
            <v>6</v>
          </cell>
          <cell r="BQ3055" t="str">
            <v/>
          </cell>
          <cell r="BR3055">
            <v>1</v>
          </cell>
          <cell r="BS3055" t="str">
            <v>*</v>
          </cell>
          <cell r="BT3055" t="str">
            <v>NOTATION_MORNINGSTAR_RATING</v>
          </cell>
          <cell r="BU3055" t="str">
            <v>Y</v>
          </cell>
          <cell r="BV3055" t="str">
            <v/>
          </cell>
          <cell r="BW3055" t="str">
            <v/>
          </cell>
          <cell r="BX3055" t="str">
            <v>THEAM</v>
          </cell>
          <cell r="BY3055" t="str">
            <v>THEAM</v>
          </cell>
          <cell r="BZ3055" t="str">
            <v>LIBRARY_FUNDSQUARE</v>
          </cell>
          <cell r="CA3055">
            <v>17.11</v>
          </cell>
          <cell r="CB3055">
            <v>4</v>
          </cell>
          <cell r="CC3055">
            <v>20171020</v>
          </cell>
          <cell r="CE3055">
            <v>4</v>
          </cell>
          <cell r="CF3055">
            <v>1</v>
          </cell>
          <cell r="CH3055" t="str">
            <v/>
          </cell>
          <cell r="CI3055" t="str">
            <v/>
          </cell>
          <cell r="CJ3055" t="str">
            <v/>
          </cell>
          <cell r="CK3055" t="str">
            <v/>
          </cell>
          <cell r="CL3055" t="str">
            <v/>
          </cell>
          <cell r="CM3055" t="str">
            <v>MSCI Emerging Markets (NR)</v>
          </cell>
          <cell r="CN3055" t="str">
            <v/>
          </cell>
          <cell r="CO3055" t="str">
            <v/>
          </cell>
          <cell r="CP3055">
            <v>200270</v>
          </cell>
          <cell r="CQ3055" t="str">
            <v>BM for THEAM QUANT - EQUITY EMERGING GURU</v>
          </cell>
          <cell r="CR3055" t="str">
            <v>USD</v>
          </cell>
          <cell r="CS3055" t="str">
            <v/>
          </cell>
          <cell r="CU3055" t="str">
            <v/>
          </cell>
          <cell r="CV3055" t="str">
            <v/>
          </cell>
          <cell r="CZ3055" t="str">
            <v/>
          </cell>
          <cell r="DB3055" t="str">
            <v/>
          </cell>
          <cell r="DC3055" t="str">
            <v/>
          </cell>
          <cell r="DD3055" t="str">
            <v/>
          </cell>
          <cell r="DF3055" t="str">
            <v/>
          </cell>
          <cell r="DG3055" t="str">
            <v/>
          </cell>
          <cell r="DH3055" t="str">
            <v/>
          </cell>
          <cell r="DI3055" t="str">
            <v/>
          </cell>
          <cell r="DL3055" t="str">
            <v/>
          </cell>
          <cell r="DM3055" t="str">
            <v/>
          </cell>
          <cell r="DN3055" t="str">
            <v/>
          </cell>
          <cell r="DP3055" t="str">
            <v/>
          </cell>
          <cell r="DQ3055" t="str">
            <v/>
          </cell>
          <cell r="DR3055" t="str">
            <v/>
          </cell>
          <cell r="DS3055" t="str">
            <v/>
          </cell>
          <cell r="DT3055" t="str">
            <v/>
          </cell>
        </row>
        <row r="3056">
          <cell r="I3056" t="str">
            <v>LU1245560070</v>
          </cell>
          <cell r="J3056" t="str">
            <v>THEAM QUANT- EQUITY EMERGING GURU [C EUR H, D]</v>
          </cell>
          <cell r="K3056">
            <v>631</v>
          </cell>
          <cell r="L3056" t="str">
            <v>All</v>
          </cell>
          <cell r="M3056" t="str">
            <v>INVEST_LEGAL_TYPE</v>
          </cell>
          <cell r="N3056" t="str">
            <v/>
          </cell>
          <cell r="O3056">
            <v>3</v>
          </cell>
          <cell r="P3056" t="str">
            <v>Registered or Bearer</v>
          </cell>
          <cell r="Q3056" t="str">
            <v>SHARE_FORM</v>
          </cell>
          <cell r="R3056" t="str">
            <v>EUR</v>
          </cell>
          <cell r="S3056" t="str">
            <v>N</v>
          </cell>
          <cell r="T3056">
            <v>2</v>
          </cell>
          <cell r="U3056" t="str">
            <v>Closed</v>
          </cell>
          <cell r="V3056" t="str">
            <v>PRODUCT_STATUS</v>
          </cell>
          <cell r="W3056" t="str">
            <v/>
          </cell>
          <cell r="X3056" t="str">
            <v/>
          </cell>
          <cell r="Y3056" t="str">
            <v/>
          </cell>
          <cell r="Z3056">
            <v>500608</v>
          </cell>
          <cell r="AA3056">
            <v>196108</v>
          </cell>
          <cell r="AB3056" t="str">
            <v>BM THEAM QUANT- EQUITY EMERGING GURU</v>
          </cell>
          <cell r="AC3056" t="str">
            <v>USD</v>
          </cell>
          <cell r="AE3056" t="str">
            <v/>
          </cell>
          <cell r="AF3056" t="str">
            <v/>
          </cell>
          <cell r="AH3056" t="str">
            <v/>
          </cell>
          <cell r="AI3056" t="str">
            <v/>
          </cell>
          <cell r="AJ3056" t="str">
            <v>CEUH</v>
          </cell>
          <cell r="AK3056" t="str">
            <v>C EUR H</v>
          </cell>
          <cell r="AL3056" t="str">
            <v>SHARE_CATEGORY</v>
          </cell>
          <cell r="AM3056" t="str">
            <v>D</v>
          </cell>
          <cell r="AN3056" t="str">
            <v>Distribution</v>
          </cell>
          <cell r="AO3056" t="str">
            <v>SHARE_TYPE</v>
          </cell>
          <cell r="AP3056" t="str">
            <v>Y</v>
          </cell>
          <cell r="AQ3056" t="str">
            <v>Y</v>
          </cell>
          <cell r="AR3056" t="str">
            <v>Annually</v>
          </cell>
          <cell r="AS3056" t="str">
            <v>DIVIDEND_FREQUENCY</v>
          </cell>
          <cell r="AT3056" t="str">
            <v>Y</v>
          </cell>
          <cell r="AV3056">
            <v>20150730</v>
          </cell>
          <cell r="AW3056">
            <v>20150730</v>
          </cell>
          <cell r="AX3056">
            <v>20150730</v>
          </cell>
          <cell r="AY3056">
            <v>20201208</v>
          </cell>
          <cell r="AZ3056">
            <v>20201208</v>
          </cell>
          <cell r="BA3056">
            <v>20201208</v>
          </cell>
          <cell r="BB3056" t="str">
            <v>Y</v>
          </cell>
          <cell r="BC3056" t="str">
            <v>Yes</v>
          </cell>
          <cell r="BD3056" t="str">
            <v>DICI_KIID</v>
          </cell>
          <cell r="BE3056" t="str">
            <v/>
          </cell>
          <cell r="BF3056" t="str">
            <v/>
          </cell>
          <cell r="BG3056" t="str">
            <v/>
          </cell>
          <cell r="BH3056" t="str">
            <v/>
          </cell>
          <cell r="BI3056" t="str">
            <v>Y</v>
          </cell>
          <cell r="BJ3056" t="str">
            <v>0.0001</v>
          </cell>
          <cell r="BK3056" t="str">
            <v/>
          </cell>
          <cell r="BL3056" t="str">
            <v/>
          </cell>
          <cell r="BM3056">
            <v>66</v>
          </cell>
          <cell r="BN305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56" t="str">
            <v>RISK_NARRATIVE</v>
          </cell>
          <cell r="BP3056">
            <v>6</v>
          </cell>
          <cell r="BQ3056" t="str">
            <v/>
          </cell>
          <cell r="BS3056" t="str">
            <v/>
          </cell>
          <cell r="BT3056" t="str">
            <v/>
          </cell>
          <cell r="BU3056" t="str">
            <v>Y</v>
          </cell>
          <cell r="BV3056" t="str">
            <v/>
          </cell>
          <cell r="BW3056" t="str">
            <v/>
          </cell>
          <cell r="BX3056" t="str">
            <v>THEAM</v>
          </cell>
          <cell r="BY3056" t="str">
            <v>THEAM</v>
          </cell>
          <cell r="BZ3056" t="str">
            <v>LIBRARY_FUNDSQUARE</v>
          </cell>
          <cell r="CA3056">
            <v>17.11</v>
          </cell>
          <cell r="CB3056">
            <v>4</v>
          </cell>
          <cell r="CC3056">
            <v>20171020</v>
          </cell>
          <cell r="CE3056">
            <v>4</v>
          </cell>
          <cell r="CF3056">
            <v>1</v>
          </cell>
          <cell r="CH3056" t="str">
            <v/>
          </cell>
          <cell r="CI3056" t="str">
            <v/>
          </cell>
          <cell r="CJ3056" t="str">
            <v/>
          </cell>
          <cell r="CK3056" t="str">
            <v/>
          </cell>
          <cell r="CL3056" t="str">
            <v/>
          </cell>
          <cell r="CM3056" t="str">
            <v>MSCI Emerging Markets (EUR Hedged) NR</v>
          </cell>
          <cell r="CN3056" t="str">
            <v/>
          </cell>
          <cell r="CO3056" t="str">
            <v/>
          </cell>
          <cell r="CP3056">
            <v>200270</v>
          </cell>
          <cell r="CQ3056" t="str">
            <v>BM for THEAM QUANT - EQUITY EMERGING GURU</v>
          </cell>
          <cell r="CR3056" t="str">
            <v>USD</v>
          </cell>
          <cell r="CS3056" t="str">
            <v/>
          </cell>
          <cell r="CU3056" t="str">
            <v/>
          </cell>
          <cell r="CV3056" t="str">
            <v/>
          </cell>
          <cell r="CZ3056" t="str">
            <v/>
          </cell>
          <cell r="DB3056" t="str">
            <v/>
          </cell>
          <cell r="DC3056" t="str">
            <v/>
          </cell>
          <cell r="DD3056" t="str">
            <v/>
          </cell>
          <cell r="DF3056" t="str">
            <v/>
          </cell>
          <cell r="DG3056" t="str">
            <v/>
          </cell>
          <cell r="DH3056" t="str">
            <v/>
          </cell>
          <cell r="DI3056" t="str">
            <v/>
          </cell>
          <cell r="DL3056" t="str">
            <v/>
          </cell>
          <cell r="DM3056" t="str">
            <v/>
          </cell>
          <cell r="DN3056" t="str">
            <v/>
          </cell>
          <cell r="DP3056" t="str">
            <v/>
          </cell>
          <cell r="DQ3056" t="str">
            <v/>
          </cell>
          <cell r="DR3056" t="str">
            <v/>
          </cell>
          <cell r="DS3056" t="str">
            <v/>
          </cell>
          <cell r="DT3056" t="str">
            <v/>
          </cell>
        </row>
        <row r="3057">
          <cell r="I3057" t="str">
            <v>LU1179461857</v>
          </cell>
          <cell r="J3057" t="str">
            <v>THEAM QUANT- EQUITY EMERGING GURU [Privilege EUR, C]</v>
          </cell>
          <cell r="K3057">
            <v>638</v>
          </cell>
          <cell r="L3057" t="str">
            <v>Distributors,  Managers, All</v>
          </cell>
          <cell r="M3057" t="str">
            <v>INVEST_LEGAL_TYPE</v>
          </cell>
          <cell r="N3057" t="str">
            <v/>
          </cell>
          <cell r="O3057">
            <v>3</v>
          </cell>
          <cell r="P3057" t="str">
            <v>Registered or Bearer</v>
          </cell>
          <cell r="Q3057" t="str">
            <v>SHARE_FORM</v>
          </cell>
          <cell r="R3057" t="str">
            <v>EUR</v>
          </cell>
          <cell r="S3057" t="str">
            <v>N</v>
          </cell>
          <cell r="T3057">
            <v>2</v>
          </cell>
          <cell r="U3057" t="str">
            <v>Closed</v>
          </cell>
          <cell r="V3057" t="str">
            <v>PRODUCT_STATUS</v>
          </cell>
          <cell r="W3057" t="str">
            <v/>
          </cell>
          <cell r="X3057" t="str">
            <v/>
          </cell>
          <cell r="Y3057" t="str">
            <v/>
          </cell>
          <cell r="Z3057">
            <v>500608</v>
          </cell>
          <cell r="AA3057">
            <v>196108</v>
          </cell>
          <cell r="AB3057" t="str">
            <v>BM THEAM QUANT- EQUITY EMERGING GURU</v>
          </cell>
          <cell r="AC3057" t="str">
            <v>USD</v>
          </cell>
          <cell r="AE3057" t="str">
            <v/>
          </cell>
          <cell r="AF3057" t="str">
            <v/>
          </cell>
          <cell r="AH3057" t="str">
            <v/>
          </cell>
          <cell r="AI3057" t="str">
            <v/>
          </cell>
          <cell r="AJ3057" t="str">
            <v>PEU</v>
          </cell>
          <cell r="AK3057" t="str">
            <v>Privilege EUR</v>
          </cell>
          <cell r="AL3057" t="str">
            <v>SHARE_CATEGORY</v>
          </cell>
          <cell r="AM3057" t="str">
            <v>C</v>
          </cell>
          <cell r="AN3057" t="str">
            <v>Capitalisation</v>
          </cell>
          <cell r="AO3057" t="str">
            <v>SHARE_TYPE</v>
          </cell>
          <cell r="AP3057" t="str">
            <v>Y</v>
          </cell>
          <cell r="AQ3057" t="str">
            <v/>
          </cell>
          <cell r="AR3057" t="str">
            <v/>
          </cell>
          <cell r="AS3057" t="str">
            <v/>
          </cell>
          <cell r="AT3057" t="str">
            <v>N</v>
          </cell>
          <cell r="AV3057">
            <v>20171120</v>
          </cell>
          <cell r="AW3057">
            <v>20171120</v>
          </cell>
          <cell r="AX3057">
            <v>20171120</v>
          </cell>
          <cell r="AY3057">
            <v>20201208</v>
          </cell>
          <cell r="AZ3057">
            <v>20201208</v>
          </cell>
          <cell r="BA3057">
            <v>20201208</v>
          </cell>
          <cell r="BB3057" t="str">
            <v>Y</v>
          </cell>
          <cell r="BC3057" t="str">
            <v>Yes</v>
          </cell>
          <cell r="BD3057" t="str">
            <v>DICI_KIID</v>
          </cell>
          <cell r="BE3057" t="str">
            <v/>
          </cell>
          <cell r="BF3057" t="str">
            <v/>
          </cell>
          <cell r="BG3057" t="str">
            <v/>
          </cell>
          <cell r="BH3057" t="str">
            <v/>
          </cell>
          <cell r="BI3057" t="str">
            <v>Y</v>
          </cell>
          <cell r="BJ3057" t="str">
            <v>0.0001</v>
          </cell>
          <cell r="BK3057" t="str">
            <v>Y</v>
          </cell>
          <cell r="BL3057" t="str">
            <v>0.01</v>
          </cell>
          <cell r="BM3057">
            <v>66</v>
          </cell>
          <cell r="BN305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57" t="str">
            <v>RISK_NARRATIVE</v>
          </cell>
          <cell r="BP3057">
            <v>6</v>
          </cell>
          <cell r="BQ3057" t="str">
            <v>Y</v>
          </cell>
          <cell r="BR3057">
            <v>1</v>
          </cell>
          <cell r="BS3057" t="str">
            <v>*</v>
          </cell>
          <cell r="BT3057" t="str">
            <v>NOTATION_MORNINGSTAR_RATING</v>
          </cell>
          <cell r="BU3057" t="str">
            <v>Y</v>
          </cell>
          <cell r="BV3057" t="str">
            <v/>
          </cell>
          <cell r="BW3057" t="str">
            <v/>
          </cell>
          <cell r="BX3057" t="str">
            <v>THEAM</v>
          </cell>
          <cell r="BY3057" t="str">
            <v>THEAM</v>
          </cell>
          <cell r="BZ3057" t="str">
            <v>LIBRARY_FUNDSQUARE</v>
          </cell>
          <cell r="CA3057">
            <v>21.65</v>
          </cell>
          <cell r="CB3057">
            <v>4</v>
          </cell>
          <cell r="CC3057">
            <v>20171020</v>
          </cell>
          <cell r="CE3057">
            <v>4</v>
          </cell>
          <cell r="CF3057">
            <v>1</v>
          </cell>
          <cell r="CH3057" t="str">
            <v/>
          </cell>
          <cell r="CI3057" t="str">
            <v/>
          </cell>
          <cell r="CJ3057" t="str">
            <v/>
          </cell>
          <cell r="CK3057" t="str">
            <v/>
          </cell>
          <cell r="CL3057" t="str">
            <v/>
          </cell>
          <cell r="CM3057" t="str">
            <v>MSCI Emerging Markets (NR)</v>
          </cell>
          <cell r="CN3057" t="str">
            <v/>
          </cell>
          <cell r="CO3057" t="str">
            <v/>
          </cell>
          <cell r="CP3057">
            <v>200270</v>
          </cell>
          <cell r="CQ3057" t="str">
            <v>BM for THEAM QUANT - EQUITY EMERGING GURU</v>
          </cell>
          <cell r="CR3057" t="str">
            <v>USD</v>
          </cell>
          <cell r="CS3057" t="str">
            <v/>
          </cell>
          <cell r="CU3057" t="str">
            <v/>
          </cell>
          <cell r="CV3057" t="str">
            <v/>
          </cell>
          <cell r="CZ3057" t="str">
            <v/>
          </cell>
          <cell r="DB3057" t="str">
            <v/>
          </cell>
          <cell r="DC3057" t="str">
            <v/>
          </cell>
          <cell r="DD3057" t="str">
            <v/>
          </cell>
          <cell r="DF3057" t="str">
            <v/>
          </cell>
          <cell r="DG3057" t="str">
            <v/>
          </cell>
          <cell r="DH3057" t="str">
            <v/>
          </cell>
          <cell r="DI3057" t="str">
            <v/>
          </cell>
          <cell r="DL3057" t="str">
            <v/>
          </cell>
          <cell r="DM3057" t="str">
            <v/>
          </cell>
          <cell r="DN3057" t="str">
            <v/>
          </cell>
          <cell r="DP3057" t="str">
            <v/>
          </cell>
          <cell r="DQ3057" t="str">
            <v/>
          </cell>
          <cell r="DR3057" t="str">
            <v/>
          </cell>
          <cell r="DS3057" t="str">
            <v/>
          </cell>
          <cell r="DT3057" t="str">
            <v/>
          </cell>
        </row>
        <row r="3058">
          <cell r="I3058" t="str">
            <v>LU1120436677</v>
          </cell>
          <cell r="J3058" t="str">
            <v>THEAM QUANT- EQUITY EMERGING GURU [C EUR H, C]</v>
          </cell>
          <cell r="K3058">
            <v>631</v>
          </cell>
          <cell r="L3058" t="str">
            <v>All</v>
          </cell>
          <cell r="M3058" t="str">
            <v>INVEST_LEGAL_TYPE</v>
          </cell>
          <cell r="N3058" t="str">
            <v/>
          </cell>
          <cell r="O3058">
            <v>3</v>
          </cell>
          <cell r="P3058" t="str">
            <v>Registered or Bearer</v>
          </cell>
          <cell r="Q3058" t="str">
            <v>SHARE_FORM</v>
          </cell>
          <cell r="R3058" t="str">
            <v>EUR</v>
          </cell>
          <cell r="S3058" t="str">
            <v>N</v>
          </cell>
          <cell r="T3058">
            <v>2</v>
          </cell>
          <cell r="U3058" t="str">
            <v>Closed</v>
          </cell>
          <cell r="V3058" t="str">
            <v>PRODUCT_STATUS</v>
          </cell>
          <cell r="W3058" t="str">
            <v/>
          </cell>
          <cell r="X3058" t="str">
            <v/>
          </cell>
          <cell r="Y3058" t="str">
            <v/>
          </cell>
          <cell r="Z3058">
            <v>500608</v>
          </cell>
          <cell r="AA3058">
            <v>196108</v>
          </cell>
          <cell r="AB3058" t="str">
            <v>BM THEAM QUANT- EQUITY EMERGING GURU</v>
          </cell>
          <cell r="AC3058" t="str">
            <v>USD</v>
          </cell>
          <cell r="AE3058" t="str">
            <v/>
          </cell>
          <cell r="AF3058" t="str">
            <v/>
          </cell>
          <cell r="AH3058" t="str">
            <v/>
          </cell>
          <cell r="AI3058" t="str">
            <v/>
          </cell>
          <cell r="AJ3058" t="str">
            <v>CEUH</v>
          </cell>
          <cell r="AK3058" t="str">
            <v>C EUR H</v>
          </cell>
          <cell r="AL3058" t="str">
            <v>SHARE_CATEGORY</v>
          </cell>
          <cell r="AM3058" t="str">
            <v>C</v>
          </cell>
          <cell r="AN3058" t="str">
            <v>Capitalisation</v>
          </cell>
          <cell r="AO3058" t="str">
            <v>SHARE_TYPE</v>
          </cell>
          <cell r="AP3058" t="str">
            <v>Y</v>
          </cell>
          <cell r="AQ3058" t="str">
            <v/>
          </cell>
          <cell r="AR3058" t="str">
            <v/>
          </cell>
          <cell r="AS3058" t="str">
            <v/>
          </cell>
          <cell r="AT3058" t="str">
            <v>Y</v>
          </cell>
          <cell r="AV3058">
            <v>20150506</v>
          </cell>
          <cell r="AW3058">
            <v>20150506</v>
          </cell>
          <cell r="AX3058">
            <v>20150506</v>
          </cell>
          <cell r="AY3058">
            <v>20201208</v>
          </cell>
          <cell r="AZ3058">
            <v>20201208</v>
          </cell>
          <cell r="BA3058">
            <v>20201208</v>
          </cell>
          <cell r="BB3058" t="str">
            <v>Y</v>
          </cell>
          <cell r="BC3058" t="str">
            <v>Yes</v>
          </cell>
          <cell r="BD3058" t="str">
            <v>DICI_KIID</v>
          </cell>
          <cell r="BE3058" t="str">
            <v/>
          </cell>
          <cell r="BF3058" t="str">
            <v/>
          </cell>
          <cell r="BG3058" t="str">
            <v/>
          </cell>
          <cell r="BH3058" t="str">
            <v/>
          </cell>
          <cell r="BI3058" t="str">
            <v>Y</v>
          </cell>
          <cell r="BJ3058" t="str">
            <v>0.0001</v>
          </cell>
          <cell r="BK3058" t="str">
            <v/>
          </cell>
          <cell r="BL3058" t="str">
            <v/>
          </cell>
          <cell r="BM3058">
            <v>66</v>
          </cell>
          <cell r="BN305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58" t="str">
            <v>RISK_NARRATIVE</v>
          </cell>
          <cell r="BP3058">
            <v>6</v>
          </cell>
          <cell r="BQ3058" t="str">
            <v/>
          </cell>
          <cell r="BS3058" t="str">
            <v/>
          </cell>
          <cell r="BT3058" t="str">
            <v/>
          </cell>
          <cell r="BU3058" t="str">
            <v>Y</v>
          </cell>
          <cell r="BV3058" t="str">
            <v/>
          </cell>
          <cell r="BW3058" t="str">
            <v/>
          </cell>
          <cell r="BX3058" t="str">
            <v>THEAM</v>
          </cell>
          <cell r="BY3058" t="str">
            <v>THEAM</v>
          </cell>
          <cell r="BZ3058" t="str">
            <v>LIBRARY_FUNDSQUARE</v>
          </cell>
          <cell r="CA3058">
            <v>17.11</v>
          </cell>
          <cell r="CB3058">
            <v>4</v>
          </cell>
          <cell r="CC3058">
            <v>20171020</v>
          </cell>
          <cell r="CE3058">
            <v>4</v>
          </cell>
          <cell r="CF3058">
            <v>1</v>
          </cell>
          <cell r="CH3058" t="str">
            <v/>
          </cell>
          <cell r="CI3058" t="str">
            <v/>
          </cell>
          <cell r="CJ3058" t="str">
            <v/>
          </cell>
          <cell r="CK3058" t="str">
            <v/>
          </cell>
          <cell r="CL3058" t="str">
            <v/>
          </cell>
          <cell r="CM3058" t="str">
            <v>MSCI Emerging Markets (EUR Hedged) NR</v>
          </cell>
          <cell r="CN3058" t="str">
            <v/>
          </cell>
          <cell r="CO3058" t="str">
            <v/>
          </cell>
          <cell r="CP3058">
            <v>200270</v>
          </cell>
          <cell r="CQ3058" t="str">
            <v>BM for THEAM QUANT - EQUITY EMERGING GURU</v>
          </cell>
          <cell r="CR3058" t="str">
            <v>USD</v>
          </cell>
          <cell r="CS3058" t="str">
            <v/>
          </cell>
          <cell r="CU3058" t="str">
            <v/>
          </cell>
          <cell r="CV3058" t="str">
            <v/>
          </cell>
          <cell r="CZ3058" t="str">
            <v/>
          </cell>
          <cell r="DB3058" t="str">
            <v/>
          </cell>
          <cell r="DC3058" t="str">
            <v/>
          </cell>
          <cell r="DD3058" t="str">
            <v/>
          </cell>
          <cell r="DF3058" t="str">
            <v/>
          </cell>
          <cell r="DG3058" t="str">
            <v/>
          </cell>
          <cell r="DH3058" t="str">
            <v/>
          </cell>
          <cell r="DI3058" t="str">
            <v/>
          </cell>
          <cell r="DL3058" t="str">
            <v/>
          </cell>
          <cell r="DM3058" t="str">
            <v/>
          </cell>
          <cell r="DN3058" t="str">
            <v/>
          </cell>
          <cell r="DP3058" t="str">
            <v/>
          </cell>
          <cell r="DQ3058" t="str">
            <v/>
          </cell>
          <cell r="DR3058" t="str">
            <v/>
          </cell>
          <cell r="DS3058" t="str">
            <v/>
          </cell>
          <cell r="DT3058" t="str">
            <v/>
          </cell>
        </row>
        <row r="3059">
          <cell r="I3059" t="str">
            <v>LU1120436321</v>
          </cell>
          <cell r="J3059" t="str">
            <v>THEAM QUANT- EQUITY EMERGING GURU [C EUR, C]</v>
          </cell>
          <cell r="K3059">
            <v>631</v>
          </cell>
          <cell r="L3059" t="str">
            <v>All</v>
          </cell>
          <cell r="M3059" t="str">
            <v>INVEST_LEGAL_TYPE</v>
          </cell>
          <cell r="N3059" t="str">
            <v/>
          </cell>
          <cell r="O3059">
            <v>3</v>
          </cell>
          <cell r="P3059" t="str">
            <v>Registered or Bearer</v>
          </cell>
          <cell r="Q3059" t="str">
            <v>SHARE_FORM</v>
          </cell>
          <cell r="R3059" t="str">
            <v>EUR</v>
          </cell>
          <cell r="S3059" t="str">
            <v>Y</v>
          </cell>
          <cell r="T3059">
            <v>2</v>
          </cell>
          <cell r="U3059" t="str">
            <v>Closed</v>
          </cell>
          <cell r="V3059" t="str">
            <v>PRODUCT_STATUS</v>
          </cell>
          <cell r="W3059" t="str">
            <v/>
          </cell>
          <cell r="X3059" t="str">
            <v/>
          </cell>
          <cell r="Y3059" t="str">
            <v/>
          </cell>
          <cell r="Z3059">
            <v>500608</v>
          </cell>
          <cell r="AA3059">
            <v>196108</v>
          </cell>
          <cell r="AB3059" t="str">
            <v>BM THEAM QUANT- EQUITY EMERGING GURU</v>
          </cell>
          <cell r="AC3059" t="str">
            <v>USD</v>
          </cell>
          <cell r="AE3059" t="str">
            <v/>
          </cell>
          <cell r="AF3059" t="str">
            <v/>
          </cell>
          <cell r="AH3059" t="str">
            <v/>
          </cell>
          <cell r="AI3059" t="str">
            <v/>
          </cell>
          <cell r="AJ3059" t="str">
            <v>CEU</v>
          </cell>
          <cell r="AK3059" t="str">
            <v>C EUR</v>
          </cell>
          <cell r="AL3059" t="str">
            <v>SHARE_CATEGORY</v>
          </cell>
          <cell r="AM3059" t="str">
            <v>C</v>
          </cell>
          <cell r="AN3059" t="str">
            <v>Capitalisation</v>
          </cell>
          <cell r="AO3059" t="str">
            <v>SHARE_TYPE</v>
          </cell>
          <cell r="AP3059" t="str">
            <v>Y</v>
          </cell>
          <cell r="AQ3059" t="str">
            <v/>
          </cell>
          <cell r="AR3059" t="str">
            <v/>
          </cell>
          <cell r="AS3059" t="str">
            <v/>
          </cell>
          <cell r="AT3059" t="str">
            <v>N</v>
          </cell>
          <cell r="AV3059">
            <v>20150506</v>
          </cell>
          <cell r="AW3059">
            <v>20150506</v>
          </cell>
          <cell r="AX3059">
            <v>20150506</v>
          </cell>
          <cell r="AY3059">
            <v>20201208</v>
          </cell>
          <cell r="AZ3059">
            <v>20201208</v>
          </cell>
          <cell r="BA3059">
            <v>20201208</v>
          </cell>
          <cell r="BB3059" t="str">
            <v>Y</v>
          </cell>
          <cell r="BC3059" t="str">
            <v>Yes</v>
          </cell>
          <cell r="BD3059" t="str">
            <v>DICI_KIID</v>
          </cell>
          <cell r="BE3059" t="str">
            <v/>
          </cell>
          <cell r="BF3059" t="str">
            <v/>
          </cell>
          <cell r="BG3059" t="str">
            <v/>
          </cell>
          <cell r="BH3059" t="str">
            <v/>
          </cell>
          <cell r="BI3059" t="str">
            <v>Y</v>
          </cell>
          <cell r="BJ3059" t="str">
            <v>0.0001</v>
          </cell>
          <cell r="BK3059" t="str">
            <v/>
          </cell>
          <cell r="BL3059" t="str">
            <v/>
          </cell>
          <cell r="BM3059">
            <v>66</v>
          </cell>
          <cell r="BN305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59" t="str">
            <v>RISK_NARRATIVE</v>
          </cell>
          <cell r="BP3059">
            <v>6</v>
          </cell>
          <cell r="BQ3059" t="str">
            <v/>
          </cell>
          <cell r="BR3059">
            <v>1</v>
          </cell>
          <cell r="BS3059" t="str">
            <v>*</v>
          </cell>
          <cell r="BT3059" t="str">
            <v>NOTATION_MORNINGSTAR_RATING</v>
          </cell>
          <cell r="BU3059" t="str">
            <v>Y</v>
          </cell>
          <cell r="BV3059" t="str">
            <v/>
          </cell>
          <cell r="BW3059" t="str">
            <v/>
          </cell>
          <cell r="BX3059" t="str">
            <v>THEAM</v>
          </cell>
          <cell r="BY3059" t="str">
            <v>THEAM</v>
          </cell>
          <cell r="BZ3059" t="str">
            <v>LIBRARY_FUNDSQUARE</v>
          </cell>
          <cell r="CA3059">
            <v>17.11</v>
          </cell>
          <cell r="CB3059">
            <v>4</v>
          </cell>
          <cell r="CC3059">
            <v>20171020</v>
          </cell>
          <cell r="CE3059">
            <v>4</v>
          </cell>
          <cell r="CF3059">
            <v>1</v>
          </cell>
          <cell r="CH3059" t="str">
            <v/>
          </cell>
          <cell r="CI3059" t="str">
            <v/>
          </cell>
          <cell r="CJ3059" t="str">
            <v/>
          </cell>
          <cell r="CK3059" t="str">
            <v/>
          </cell>
          <cell r="CL3059" t="str">
            <v/>
          </cell>
          <cell r="CM3059" t="str">
            <v>MSCI Emerging Markets (NR)</v>
          </cell>
          <cell r="CN3059" t="str">
            <v/>
          </cell>
          <cell r="CO3059" t="str">
            <v/>
          </cell>
          <cell r="CP3059">
            <v>200270</v>
          </cell>
          <cell r="CQ3059" t="str">
            <v>BM for THEAM QUANT - EQUITY EMERGING GURU</v>
          </cell>
          <cell r="CR3059" t="str">
            <v>USD</v>
          </cell>
          <cell r="CS3059" t="str">
            <v/>
          </cell>
          <cell r="CU3059" t="str">
            <v/>
          </cell>
          <cell r="CV3059" t="str">
            <v/>
          </cell>
          <cell r="CZ3059" t="str">
            <v/>
          </cell>
          <cell r="DB3059" t="str">
            <v/>
          </cell>
          <cell r="DC3059" t="str">
            <v/>
          </cell>
          <cell r="DD3059" t="str">
            <v/>
          </cell>
          <cell r="DF3059" t="str">
            <v/>
          </cell>
          <cell r="DG3059" t="str">
            <v/>
          </cell>
          <cell r="DH3059" t="str">
            <v/>
          </cell>
          <cell r="DI3059" t="str">
            <v/>
          </cell>
          <cell r="DL3059" t="str">
            <v/>
          </cell>
          <cell r="DM3059" t="str">
            <v/>
          </cell>
          <cell r="DN3059" t="str">
            <v/>
          </cell>
          <cell r="DP3059" t="str">
            <v/>
          </cell>
          <cell r="DQ3059" t="str">
            <v/>
          </cell>
          <cell r="DR3059" t="str">
            <v/>
          </cell>
          <cell r="DS3059" t="str">
            <v/>
          </cell>
          <cell r="DT3059" t="str">
            <v/>
          </cell>
        </row>
        <row r="3060">
          <cell r="I3060" t="str">
            <v>LU1120436248</v>
          </cell>
          <cell r="J3060" t="str">
            <v>THEAM QUANT- EQUITY EMERGING GURU [C, D]</v>
          </cell>
          <cell r="K3060">
            <v>631</v>
          </cell>
          <cell r="L3060" t="str">
            <v>All</v>
          </cell>
          <cell r="M3060" t="str">
            <v>INVEST_LEGAL_TYPE</v>
          </cell>
          <cell r="N3060" t="str">
            <v/>
          </cell>
          <cell r="O3060">
            <v>3</v>
          </cell>
          <cell r="P3060" t="str">
            <v>Registered or Bearer</v>
          </cell>
          <cell r="Q3060" t="str">
            <v>SHARE_FORM</v>
          </cell>
          <cell r="R3060" t="str">
            <v>USD</v>
          </cell>
          <cell r="S3060" t="str">
            <v>N</v>
          </cell>
          <cell r="T3060">
            <v>2</v>
          </cell>
          <cell r="U3060" t="str">
            <v>Closed</v>
          </cell>
          <cell r="V3060" t="str">
            <v>PRODUCT_STATUS</v>
          </cell>
          <cell r="W3060" t="str">
            <v/>
          </cell>
          <cell r="X3060" t="str">
            <v/>
          </cell>
          <cell r="Y3060" t="str">
            <v/>
          </cell>
          <cell r="Z3060">
            <v>500608</v>
          </cell>
          <cell r="AA3060">
            <v>196108</v>
          </cell>
          <cell r="AB3060" t="str">
            <v>BM THEAM QUANT- EQUITY EMERGING GURU</v>
          </cell>
          <cell r="AC3060" t="str">
            <v>USD</v>
          </cell>
          <cell r="AE3060" t="str">
            <v/>
          </cell>
          <cell r="AF3060" t="str">
            <v/>
          </cell>
          <cell r="AH3060" t="str">
            <v/>
          </cell>
          <cell r="AI3060" t="str">
            <v/>
          </cell>
          <cell r="AJ3060" t="str">
            <v>CL</v>
          </cell>
          <cell r="AK3060" t="str">
            <v>C</v>
          </cell>
          <cell r="AL3060" t="str">
            <v>SHARE_CATEGORY</v>
          </cell>
          <cell r="AM3060" t="str">
            <v>D</v>
          </cell>
          <cell r="AN3060" t="str">
            <v>Distribution</v>
          </cell>
          <cell r="AO3060" t="str">
            <v>SHARE_TYPE</v>
          </cell>
          <cell r="AP3060" t="str">
            <v>Y</v>
          </cell>
          <cell r="AQ3060" t="str">
            <v>Y</v>
          </cell>
          <cell r="AR3060" t="str">
            <v>Annually</v>
          </cell>
          <cell r="AS3060" t="str">
            <v>DIVIDEND_FREQUENCY</v>
          </cell>
          <cell r="AT3060" t="str">
            <v>N</v>
          </cell>
          <cell r="AV3060">
            <v>20150708</v>
          </cell>
          <cell r="AW3060">
            <v>20150708</v>
          </cell>
          <cell r="AX3060">
            <v>20150708</v>
          </cell>
          <cell r="AY3060">
            <v>20201208</v>
          </cell>
          <cell r="AZ3060">
            <v>20201208</v>
          </cell>
          <cell r="BA3060">
            <v>20201208</v>
          </cell>
          <cell r="BB3060" t="str">
            <v>Y</v>
          </cell>
          <cell r="BC3060" t="str">
            <v>Yes</v>
          </cell>
          <cell r="BD3060" t="str">
            <v>DICI_KIID</v>
          </cell>
          <cell r="BE3060" t="str">
            <v/>
          </cell>
          <cell r="BF3060" t="str">
            <v/>
          </cell>
          <cell r="BG3060" t="str">
            <v/>
          </cell>
          <cell r="BH3060" t="str">
            <v/>
          </cell>
          <cell r="BI3060" t="str">
            <v>Y</v>
          </cell>
          <cell r="BJ3060" t="str">
            <v>0.0001</v>
          </cell>
          <cell r="BK3060" t="str">
            <v/>
          </cell>
          <cell r="BL3060" t="str">
            <v/>
          </cell>
          <cell r="BM3060">
            <v>66</v>
          </cell>
          <cell r="BN306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60" t="str">
            <v>RISK_NARRATIVE</v>
          </cell>
          <cell r="BP3060">
            <v>6</v>
          </cell>
          <cell r="BQ3060" t="str">
            <v/>
          </cell>
          <cell r="BR3060">
            <v>1</v>
          </cell>
          <cell r="BS3060" t="str">
            <v>*</v>
          </cell>
          <cell r="BT3060" t="str">
            <v>NOTATION_MORNINGSTAR_RATING</v>
          </cell>
          <cell r="BU3060" t="str">
            <v>Y</v>
          </cell>
          <cell r="BV3060" t="str">
            <v/>
          </cell>
          <cell r="BW3060" t="str">
            <v/>
          </cell>
          <cell r="BX3060" t="str">
            <v>THEAM</v>
          </cell>
          <cell r="BY3060" t="str">
            <v>THEAM</v>
          </cell>
          <cell r="BZ3060" t="str">
            <v>LIBRARY_FUNDSQUARE</v>
          </cell>
          <cell r="CA3060">
            <v>17.11</v>
          </cell>
          <cell r="CB3060">
            <v>4</v>
          </cell>
          <cell r="CC3060">
            <v>20171020</v>
          </cell>
          <cell r="CE3060">
            <v>4</v>
          </cell>
          <cell r="CF3060">
            <v>1</v>
          </cell>
          <cell r="CH3060" t="str">
            <v/>
          </cell>
          <cell r="CI3060" t="str">
            <v/>
          </cell>
          <cell r="CJ3060" t="str">
            <v/>
          </cell>
          <cell r="CK3060" t="str">
            <v/>
          </cell>
          <cell r="CL3060" t="str">
            <v/>
          </cell>
          <cell r="CM3060" t="str">
            <v>MSCI Emerging Markets (NR)</v>
          </cell>
          <cell r="CN3060" t="str">
            <v/>
          </cell>
          <cell r="CO3060" t="str">
            <v/>
          </cell>
          <cell r="CP3060">
            <v>200270</v>
          </cell>
          <cell r="CQ3060" t="str">
            <v>BM for THEAM QUANT - EQUITY EMERGING GURU</v>
          </cell>
          <cell r="CR3060" t="str">
            <v>USD</v>
          </cell>
          <cell r="CS3060" t="str">
            <v/>
          </cell>
          <cell r="CU3060" t="str">
            <v/>
          </cell>
          <cell r="CV3060" t="str">
            <v/>
          </cell>
          <cell r="CZ3060" t="str">
            <v/>
          </cell>
          <cell r="DB3060" t="str">
            <v/>
          </cell>
          <cell r="DC3060" t="str">
            <v/>
          </cell>
          <cell r="DD3060" t="str">
            <v/>
          </cell>
          <cell r="DF3060" t="str">
            <v/>
          </cell>
          <cell r="DG3060" t="str">
            <v/>
          </cell>
          <cell r="DH3060" t="str">
            <v/>
          </cell>
          <cell r="DI3060" t="str">
            <v/>
          </cell>
          <cell r="DL3060" t="str">
            <v/>
          </cell>
          <cell r="DM3060" t="str">
            <v/>
          </cell>
          <cell r="DN3060" t="str">
            <v/>
          </cell>
          <cell r="DP3060" t="str">
            <v/>
          </cell>
          <cell r="DQ3060" t="str">
            <v/>
          </cell>
          <cell r="DR3060" t="str">
            <v/>
          </cell>
          <cell r="DS3060" t="str">
            <v/>
          </cell>
          <cell r="DT3060" t="str">
            <v/>
          </cell>
        </row>
        <row r="3061">
          <cell r="I3061" t="str">
            <v>LU1120436164</v>
          </cell>
          <cell r="J3061" t="str">
            <v>THEAM QUANT- EQUITY EMERGING GURU [C, C]</v>
          </cell>
          <cell r="K3061">
            <v>631</v>
          </cell>
          <cell r="L3061" t="str">
            <v>All</v>
          </cell>
          <cell r="M3061" t="str">
            <v>INVEST_LEGAL_TYPE</v>
          </cell>
          <cell r="N3061" t="str">
            <v/>
          </cell>
          <cell r="O3061">
            <v>3</v>
          </cell>
          <cell r="P3061" t="str">
            <v>Registered or Bearer</v>
          </cell>
          <cell r="Q3061" t="str">
            <v>SHARE_FORM</v>
          </cell>
          <cell r="R3061" t="str">
            <v>USD</v>
          </cell>
          <cell r="S3061" t="str">
            <v>N</v>
          </cell>
          <cell r="T3061">
            <v>2</v>
          </cell>
          <cell r="U3061" t="str">
            <v>Closed</v>
          </cell>
          <cell r="V3061" t="str">
            <v>PRODUCT_STATUS</v>
          </cell>
          <cell r="W3061" t="str">
            <v/>
          </cell>
          <cell r="X3061" t="str">
            <v/>
          </cell>
          <cell r="Y3061" t="str">
            <v/>
          </cell>
          <cell r="Z3061">
            <v>500608</v>
          </cell>
          <cell r="AA3061">
            <v>196108</v>
          </cell>
          <cell r="AB3061" t="str">
            <v>BM THEAM QUANT- EQUITY EMERGING GURU</v>
          </cell>
          <cell r="AC3061" t="str">
            <v>USD</v>
          </cell>
          <cell r="AE3061" t="str">
            <v/>
          </cell>
          <cell r="AF3061" t="str">
            <v/>
          </cell>
          <cell r="AH3061" t="str">
            <v/>
          </cell>
          <cell r="AI3061" t="str">
            <v/>
          </cell>
          <cell r="AJ3061" t="str">
            <v>CL</v>
          </cell>
          <cell r="AK3061" t="str">
            <v>C</v>
          </cell>
          <cell r="AL3061" t="str">
            <v>SHARE_CATEGORY</v>
          </cell>
          <cell r="AM3061" t="str">
            <v>C</v>
          </cell>
          <cell r="AN3061" t="str">
            <v>Capitalisation</v>
          </cell>
          <cell r="AO3061" t="str">
            <v>SHARE_TYPE</v>
          </cell>
          <cell r="AP3061" t="str">
            <v>Y</v>
          </cell>
          <cell r="AQ3061" t="str">
            <v/>
          </cell>
          <cell r="AR3061" t="str">
            <v/>
          </cell>
          <cell r="AS3061" t="str">
            <v/>
          </cell>
          <cell r="AT3061" t="str">
            <v>N</v>
          </cell>
          <cell r="AV3061">
            <v>20150708</v>
          </cell>
          <cell r="AW3061">
            <v>20150708</v>
          </cell>
          <cell r="AX3061">
            <v>20150708</v>
          </cell>
          <cell r="AY3061">
            <v>20201208</v>
          </cell>
          <cell r="AZ3061">
            <v>20201208</v>
          </cell>
          <cell r="BA3061">
            <v>20201208</v>
          </cell>
          <cell r="BB3061" t="str">
            <v>Y</v>
          </cell>
          <cell r="BC3061" t="str">
            <v>Yes</v>
          </cell>
          <cell r="BD3061" t="str">
            <v>DICI_KIID</v>
          </cell>
          <cell r="BE3061" t="str">
            <v/>
          </cell>
          <cell r="BF3061" t="str">
            <v/>
          </cell>
          <cell r="BG3061" t="str">
            <v/>
          </cell>
          <cell r="BH3061" t="str">
            <v/>
          </cell>
          <cell r="BI3061" t="str">
            <v>Y</v>
          </cell>
          <cell r="BJ3061" t="str">
            <v>0.0001</v>
          </cell>
          <cell r="BK3061" t="str">
            <v/>
          </cell>
          <cell r="BL3061" t="str">
            <v/>
          </cell>
          <cell r="BM3061">
            <v>66</v>
          </cell>
          <cell r="BN306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61" t="str">
            <v>RISK_NARRATIVE</v>
          </cell>
          <cell r="BP3061">
            <v>6</v>
          </cell>
          <cell r="BQ3061" t="str">
            <v/>
          </cell>
          <cell r="BR3061">
            <v>1</v>
          </cell>
          <cell r="BS3061" t="str">
            <v>*</v>
          </cell>
          <cell r="BT3061" t="str">
            <v>NOTATION_MORNINGSTAR_RATING</v>
          </cell>
          <cell r="BU3061" t="str">
            <v>Y</v>
          </cell>
          <cell r="BV3061" t="str">
            <v/>
          </cell>
          <cell r="BW3061" t="str">
            <v/>
          </cell>
          <cell r="BX3061" t="str">
            <v>THEAM</v>
          </cell>
          <cell r="BY3061" t="str">
            <v>THEAM</v>
          </cell>
          <cell r="BZ3061" t="str">
            <v>LIBRARY_FUNDSQUARE</v>
          </cell>
          <cell r="CA3061">
            <v>17.11</v>
          </cell>
          <cell r="CB3061">
            <v>4</v>
          </cell>
          <cell r="CC3061">
            <v>20171020</v>
          </cell>
          <cell r="CE3061">
            <v>4</v>
          </cell>
          <cell r="CF3061">
            <v>1</v>
          </cell>
          <cell r="CH3061" t="str">
            <v/>
          </cell>
          <cell r="CI3061" t="str">
            <v/>
          </cell>
          <cell r="CJ3061" t="str">
            <v/>
          </cell>
          <cell r="CK3061" t="str">
            <v/>
          </cell>
          <cell r="CL3061" t="str">
            <v/>
          </cell>
          <cell r="CM3061" t="str">
            <v>MSCI Emerging Markets (NR)</v>
          </cell>
          <cell r="CN3061" t="str">
            <v/>
          </cell>
          <cell r="CO3061" t="str">
            <v/>
          </cell>
          <cell r="CP3061">
            <v>200270</v>
          </cell>
          <cell r="CQ3061" t="str">
            <v>BM for THEAM QUANT - EQUITY EMERGING GURU</v>
          </cell>
          <cell r="CR3061" t="str">
            <v>USD</v>
          </cell>
          <cell r="CS3061" t="str">
            <v/>
          </cell>
          <cell r="CU3061" t="str">
            <v/>
          </cell>
          <cell r="CV3061" t="str">
            <v/>
          </cell>
          <cell r="CZ3061" t="str">
            <v/>
          </cell>
          <cell r="DB3061" t="str">
            <v/>
          </cell>
          <cell r="DC3061" t="str">
            <v/>
          </cell>
          <cell r="DD3061" t="str">
            <v/>
          </cell>
          <cell r="DF3061" t="str">
            <v/>
          </cell>
          <cell r="DG3061" t="str">
            <v/>
          </cell>
          <cell r="DH3061" t="str">
            <v/>
          </cell>
          <cell r="DI3061" t="str">
            <v/>
          </cell>
          <cell r="DL3061" t="str">
            <v/>
          </cell>
          <cell r="DM3061" t="str">
            <v/>
          </cell>
          <cell r="DN3061" t="str">
            <v/>
          </cell>
          <cell r="DP3061" t="str">
            <v/>
          </cell>
          <cell r="DQ3061" t="str">
            <v/>
          </cell>
          <cell r="DR3061" t="str">
            <v/>
          </cell>
          <cell r="DS3061" t="str">
            <v/>
          </cell>
          <cell r="DT3061" t="str">
            <v/>
          </cell>
        </row>
        <row r="3062">
          <cell r="I3062" t="str">
            <v>LU1120437055</v>
          </cell>
          <cell r="J3062" t="str">
            <v>THEAM QUANT- EQUITY EMERGING GURU [I, C]</v>
          </cell>
          <cell r="K3062">
            <v>991</v>
          </cell>
          <cell r="L3062" t="str">
            <v>Institutionnal clients and UCI</v>
          </cell>
          <cell r="M3062" t="str">
            <v>INVEST_LEGAL_TYPE</v>
          </cell>
          <cell r="N3062" t="str">
            <v/>
          </cell>
          <cell r="O3062">
            <v>3</v>
          </cell>
          <cell r="P3062" t="str">
            <v>Registered or Bearer</v>
          </cell>
          <cell r="Q3062" t="str">
            <v>SHARE_FORM</v>
          </cell>
          <cell r="R3062" t="str">
            <v>USD</v>
          </cell>
          <cell r="S3062" t="str">
            <v>N</v>
          </cell>
          <cell r="T3062">
            <v>2</v>
          </cell>
          <cell r="U3062" t="str">
            <v>Closed</v>
          </cell>
          <cell r="V3062" t="str">
            <v>PRODUCT_STATUS</v>
          </cell>
          <cell r="W3062" t="str">
            <v/>
          </cell>
          <cell r="X3062" t="str">
            <v/>
          </cell>
          <cell r="Y3062" t="str">
            <v/>
          </cell>
          <cell r="Z3062">
            <v>500608</v>
          </cell>
          <cell r="AA3062">
            <v>196108</v>
          </cell>
          <cell r="AB3062" t="str">
            <v>BM THEAM QUANT- EQUITY EMERGING GURU</v>
          </cell>
          <cell r="AC3062" t="str">
            <v>USD</v>
          </cell>
          <cell r="AE3062" t="str">
            <v/>
          </cell>
          <cell r="AF3062" t="str">
            <v/>
          </cell>
          <cell r="AH3062" t="str">
            <v/>
          </cell>
          <cell r="AI3062" t="str">
            <v/>
          </cell>
          <cell r="AJ3062" t="str">
            <v>CASH</v>
          </cell>
          <cell r="AK3062" t="str">
            <v>I</v>
          </cell>
          <cell r="AL3062" t="str">
            <v>SHARE_CATEGORY</v>
          </cell>
          <cell r="AM3062" t="str">
            <v>C</v>
          </cell>
          <cell r="AN3062" t="str">
            <v>Capitalisation</v>
          </cell>
          <cell r="AO3062" t="str">
            <v>SHARE_TYPE</v>
          </cell>
          <cell r="AP3062" t="str">
            <v>Y</v>
          </cell>
          <cell r="AQ3062" t="str">
            <v/>
          </cell>
          <cell r="AR3062" t="str">
            <v/>
          </cell>
          <cell r="AS3062" t="str">
            <v/>
          </cell>
          <cell r="AT3062" t="str">
            <v>N</v>
          </cell>
          <cell r="AV3062">
            <v>20150506</v>
          </cell>
          <cell r="AW3062">
            <v>20150506</v>
          </cell>
          <cell r="AX3062">
            <v>20150506</v>
          </cell>
          <cell r="AY3062">
            <v>20201208</v>
          </cell>
          <cell r="AZ3062">
            <v>20201208</v>
          </cell>
          <cell r="BA3062">
            <v>20201208</v>
          </cell>
          <cell r="BB3062" t="str">
            <v>Y</v>
          </cell>
          <cell r="BC3062" t="str">
            <v>Yes</v>
          </cell>
          <cell r="BD3062" t="str">
            <v>DICI_KIID</v>
          </cell>
          <cell r="BE3062" t="str">
            <v/>
          </cell>
          <cell r="BF3062" t="str">
            <v/>
          </cell>
          <cell r="BG3062" t="str">
            <v/>
          </cell>
          <cell r="BH3062" t="str">
            <v/>
          </cell>
          <cell r="BI3062" t="str">
            <v>Y</v>
          </cell>
          <cell r="BJ3062" t="str">
            <v>0.0001</v>
          </cell>
          <cell r="BK3062" t="str">
            <v/>
          </cell>
          <cell r="BL3062" t="str">
            <v/>
          </cell>
          <cell r="BM3062">
            <v>66</v>
          </cell>
          <cell r="BN306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62" t="str">
            <v>RISK_NARRATIVE</v>
          </cell>
          <cell r="BP3062">
            <v>6</v>
          </cell>
          <cell r="BQ3062" t="str">
            <v/>
          </cell>
          <cell r="BR3062">
            <v>1</v>
          </cell>
          <cell r="BS3062" t="str">
            <v>*</v>
          </cell>
          <cell r="BT3062" t="str">
            <v>NOTATION_MORNINGSTAR_RATING</v>
          </cell>
          <cell r="BU3062" t="str">
            <v>Y</v>
          </cell>
          <cell r="BV3062" t="str">
            <v/>
          </cell>
          <cell r="BW3062" t="str">
            <v/>
          </cell>
          <cell r="BX3062" t="str">
            <v>THEAM</v>
          </cell>
          <cell r="BY3062" t="str">
            <v>THEAM</v>
          </cell>
          <cell r="BZ3062" t="str">
            <v>LIBRARY_FUNDSQUARE</v>
          </cell>
          <cell r="CA3062">
            <v>17.11</v>
          </cell>
          <cell r="CB3062">
            <v>4</v>
          </cell>
          <cell r="CC3062">
            <v>20171020</v>
          </cell>
          <cell r="CE3062">
            <v>4</v>
          </cell>
          <cell r="CF3062">
            <v>1</v>
          </cell>
          <cell r="CH3062" t="str">
            <v/>
          </cell>
          <cell r="CI3062" t="str">
            <v/>
          </cell>
          <cell r="CJ3062" t="str">
            <v/>
          </cell>
          <cell r="CK3062" t="str">
            <v/>
          </cell>
          <cell r="CL3062" t="str">
            <v/>
          </cell>
          <cell r="CM3062" t="str">
            <v>MSCI Emerging Markets (NR)</v>
          </cell>
          <cell r="CN3062" t="str">
            <v/>
          </cell>
          <cell r="CO3062" t="str">
            <v/>
          </cell>
          <cell r="CP3062">
            <v>200270</v>
          </cell>
          <cell r="CQ3062" t="str">
            <v>BM for THEAM QUANT - EQUITY EMERGING GURU</v>
          </cell>
          <cell r="CR3062" t="str">
            <v>USD</v>
          </cell>
          <cell r="CS3062" t="str">
            <v/>
          </cell>
          <cell r="CU3062" t="str">
            <v/>
          </cell>
          <cell r="CV3062" t="str">
            <v/>
          </cell>
          <cell r="CZ3062" t="str">
            <v/>
          </cell>
          <cell r="DB3062" t="str">
            <v/>
          </cell>
          <cell r="DC3062" t="str">
            <v/>
          </cell>
          <cell r="DD3062" t="str">
            <v/>
          </cell>
          <cell r="DF3062" t="str">
            <v/>
          </cell>
          <cell r="DG3062" t="str">
            <v/>
          </cell>
          <cell r="DH3062" t="str">
            <v/>
          </cell>
          <cell r="DI3062" t="str">
            <v/>
          </cell>
          <cell r="DL3062" t="str">
            <v/>
          </cell>
          <cell r="DM3062" t="str">
            <v/>
          </cell>
          <cell r="DN3062" t="str">
            <v/>
          </cell>
          <cell r="DP3062" t="str">
            <v/>
          </cell>
          <cell r="DQ3062" t="str">
            <v/>
          </cell>
          <cell r="DR3062" t="str">
            <v/>
          </cell>
          <cell r="DS3062" t="str">
            <v/>
          </cell>
          <cell r="DT3062" t="str">
            <v/>
          </cell>
        </row>
        <row r="3063">
          <cell r="I3063" t="str">
            <v>LU1120437568</v>
          </cell>
          <cell r="J3063" t="str">
            <v>THEAM QUANT- EQUITY EMERGING GURU [I - EUR H, C]</v>
          </cell>
          <cell r="K3063">
            <v>991</v>
          </cell>
          <cell r="L3063" t="str">
            <v>Institutionnal clients and UCI</v>
          </cell>
          <cell r="M3063" t="str">
            <v>INVEST_LEGAL_TYPE</v>
          </cell>
          <cell r="N3063" t="str">
            <v/>
          </cell>
          <cell r="O3063">
            <v>3</v>
          </cell>
          <cell r="P3063" t="str">
            <v>Registered or Bearer</v>
          </cell>
          <cell r="Q3063" t="str">
            <v>SHARE_FORM</v>
          </cell>
          <cell r="R3063" t="str">
            <v>EUR</v>
          </cell>
          <cell r="S3063" t="str">
            <v>N</v>
          </cell>
          <cell r="T3063">
            <v>2</v>
          </cell>
          <cell r="U3063" t="str">
            <v>Closed</v>
          </cell>
          <cell r="V3063" t="str">
            <v>PRODUCT_STATUS</v>
          </cell>
          <cell r="W3063" t="str">
            <v/>
          </cell>
          <cell r="X3063" t="str">
            <v/>
          </cell>
          <cell r="Y3063" t="str">
            <v/>
          </cell>
          <cell r="Z3063">
            <v>500608</v>
          </cell>
          <cell r="AA3063">
            <v>196108</v>
          </cell>
          <cell r="AB3063" t="str">
            <v>BM THEAM QUANT- EQUITY EMERGING GURU</v>
          </cell>
          <cell r="AC3063" t="str">
            <v>USD</v>
          </cell>
          <cell r="AE3063" t="str">
            <v/>
          </cell>
          <cell r="AF3063" t="str">
            <v/>
          </cell>
          <cell r="AH3063" t="str">
            <v/>
          </cell>
          <cell r="AI3063" t="str">
            <v/>
          </cell>
          <cell r="AJ3063" t="str">
            <v>IERH</v>
          </cell>
          <cell r="AK3063" t="str">
            <v>I - EUR H</v>
          </cell>
          <cell r="AL3063" t="str">
            <v>SHARE_CATEGORY</v>
          </cell>
          <cell r="AM3063" t="str">
            <v>C</v>
          </cell>
          <cell r="AN3063" t="str">
            <v>Capitalisation</v>
          </cell>
          <cell r="AO3063" t="str">
            <v>SHARE_TYPE</v>
          </cell>
          <cell r="AP3063" t="str">
            <v>Y</v>
          </cell>
          <cell r="AQ3063" t="str">
            <v/>
          </cell>
          <cell r="AR3063" t="str">
            <v/>
          </cell>
          <cell r="AS3063" t="str">
            <v/>
          </cell>
          <cell r="AT3063" t="str">
            <v>Y</v>
          </cell>
          <cell r="AV3063">
            <v>20170601</v>
          </cell>
          <cell r="AW3063">
            <v>20170601</v>
          </cell>
          <cell r="AX3063">
            <v>20170601</v>
          </cell>
          <cell r="AY3063">
            <v>20201208</v>
          </cell>
          <cell r="AZ3063">
            <v>20201208</v>
          </cell>
          <cell r="BA3063">
            <v>20201208</v>
          </cell>
          <cell r="BB3063" t="str">
            <v>Y</v>
          </cell>
          <cell r="BC3063" t="str">
            <v>Yes</v>
          </cell>
          <cell r="BD3063" t="str">
            <v>DICI_KIID</v>
          </cell>
          <cell r="BE3063" t="str">
            <v/>
          </cell>
          <cell r="BF3063" t="str">
            <v/>
          </cell>
          <cell r="BG3063" t="str">
            <v/>
          </cell>
          <cell r="BH3063" t="str">
            <v/>
          </cell>
          <cell r="BI3063" t="str">
            <v>Y</v>
          </cell>
          <cell r="BJ3063" t="str">
            <v>0.0001</v>
          </cell>
          <cell r="BK3063" t="str">
            <v>Y</v>
          </cell>
          <cell r="BL3063" t="str">
            <v>0.01</v>
          </cell>
          <cell r="BM3063">
            <v>66</v>
          </cell>
          <cell r="BN3063"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63" t="str">
            <v>RISK_NARRATIVE</v>
          </cell>
          <cell r="BP3063">
            <v>6</v>
          </cell>
          <cell r="BQ3063" t="str">
            <v>Y</v>
          </cell>
          <cell r="BS3063" t="str">
            <v/>
          </cell>
          <cell r="BT3063" t="str">
            <v/>
          </cell>
          <cell r="BU3063" t="str">
            <v>Y</v>
          </cell>
          <cell r="BV3063" t="str">
            <v/>
          </cell>
          <cell r="BW3063" t="str">
            <v/>
          </cell>
          <cell r="BX3063" t="str">
            <v>THEAM</v>
          </cell>
          <cell r="BY3063" t="str">
            <v>THEAM</v>
          </cell>
          <cell r="BZ3063" t="str">
            <v>LIBRARY_FUNDSQUARE</v>
          </cell>
          <cell r="CA3063">
            <v>17.11</v>
          </cell>
          <cell r="CB3063">
            <v>4</v>
          </cell>
          <cell r="CC3063">
            <v>20171020</v>
          </cell>
          <cell r="CE3063">
            <v>4</v>
          </cell>
          <cell r="CF3063">
            <v>1</v>
          </cell>
          <cell r="CH3063" t="str">
            <v/>
          </cell>
          <cell r="CI3063" t="str">
            <v/>
          </cell>
          <cell r="CJ3063" t="str">
            <v/>
          </cell>
          <cell r="CK3063" t="str">
            <v/>
          </cell>
          <cell r="CL3063" t="str">
            <v/>
          </cell>
          <cell r="CM3063" t="str">
            <v>MSCI Emerging Markets (Hedged in EUR) (NR)</v>
          </cell>
          <cell r="CN3063" t="str">
            <v/>
          </cell>
          <cell r="CO3063" t="str">
            <v/>
          </cell>
          <cell r="CP3063">
            <v>200270</v>
          </cell>
          <cell r="CQ3063" t="str">
            <v>BM for THEAM QUANT - EQUITY EMERGING GURU</v>
          </cell>
          <cell r="CR3063" t="str">
            <v>USD</v>
          </cell>
          <cell r="CS3063" t="str">
            <v/>
          </cell>
          <cell r="CU3063" t="str">
            <v/>
          </cell>
          <cell r="CV3063" t="str">
            <v/>
          </cell>
          <cell r="CZ3063" t="str">
            <v/>
          </cell>
          <cell r="DB3063" t="str">
            <v/>
          </cell>
          <cell r="DC3063" t="str">
            <v/>
          </cell>
          <cell r="DD3063" t="str">
            <v/>
          </cell>
          <cell r="DF3063" t="str">
            <v/>
          </cell>
          <cell r="DG3063" t="str">
            <v/>
          </cell>
          <cell r="DH3063" t="str">
            <v/>
          </cell>
          <cell r="DI3063" t="str">
            <v/>
          </cell>
          <cell r="DL3063" t="str">
            <v/>
          </cell>
          <cell r="DM3063" t="str">
            <v/>
          </cell>
          <cell r="DN3063" t="str">
            <v/>
          </cell>
          <cell r="DP3063" t="str">
            <v/>
          </cell>
          <cell r="DQ3063" t="str">
            <v/>
          </cell>
          <cell r="DR3063" t="str">
            <v/>
          </cell>
          <cell r="DS3063" t="str">
            <v/>
          </cell>
          <cell r="DT3063" t="str">
            <v/>
          </cell>
        </row>
        <row r="3064">
          <cell r="I3064" t="str">
            <v>BE0948872180</v>
          </cell>
          <cell r="J3064" t="str">
            <v>BNP PARIBAS B INSTITUTIONAL II CALL HARBOUR INDEX 1 [Institutional, C]</v>
          </cell>
          <cell r="K3064">
            <v>826</v>
          </cell>
          <cell r="L3064" t="str">
            <v>Institutional</v>
          </cell>
          <cell r="M3064" t="str">
            <v>INVEST_LEGAL_TYPE</v>
          </cell>
          <cell r="N3064" t="str">
            <v/>
          </cell>
          <cell r="O3064">
            <v>2</v>
          </cell>
          <cell r="P3064" t="str">
            <v>Registered</v>
          </cell>
          <cell r="Q3064" t="str">
            <v>SHARE_FORM</v>
          </cell>
          <cell r="R3064" t="str">
            <v>EUR</v>
          </cell>
          <cell r="S3064" t="str">
            <v>N</v>
          </cell>
          <cell r="T3064">
            <v>2</v>
          </cell>
          <cell r="U3064" t="str">
            <v>Closed</v>
          </cell>
          <cell r="V3064" t="str">
            <v>PRODUCT_STATUS</v>
          </cell>
          <cell r="W3064" t="str">
            <v/>
          </cell>
          <cell r="X3064" t="str">
            <v/>
          </cell>
          <cell r="Y3064" t="str">
            <v/>
          </cell>
          <cell r="Z3064">
            <v>246535</v>
          </cell>
          <cell r="AA3064">
            <v>0</v>
          </cell>
          <cell r="AB3064" t="str">
            <v>No Benchmark</v>
          </cell>
          <cell r="AC3064" t="str">
            <v>EUR</v>
          </cell>
          <cell r="AE3064" t="str">
            <v/>
          </cell>
          <cell r="AF3064" t="str">
            <v/>
          </cell>
          <cell r="AH3064" t="str">
            <v/>
          </cell>
          <cell r="AI3064" t="str">
            <v/>
          </cell>
          <cell r="AJ3064" t="str">
            <v>INST</v>
          </cell>
          <cell r="AK3064" t="str">
            <v>Institutional</v>
          </cell>
          <cell r="AL3064" t="str">
            <v>SHARE_CATEGORY</v>
          </cell>
          <cell r="AM3064" t="str">
            <v>C</v>
          </cell>
          <cell r="AN3064" t="str">
            <v>Capitalisation</v>
          </cell>
          <cell r="AO3064" t="str">
            <v>SHARE_TYPE</v>
          </cell>
          <cell r="AP3064" t="str">
            <v>N</v>
          </cell>
          <cell r="AQ3064" t="str">
            <v/>
          </cell>
          <cell r="AR3064" t="str">
            <v/>
          </cell>
          <cell r="AS3064" t="str">
            <v/>
          </cell>
          <cell r="AT3064" t="str">
            <v>N</v>
          </cell>
          <cell r="AV3064">
            <v>20091001</v>
          </cell>
          <cell r="AW3064">
            <v>20091001</v>
          </cell>
          <cell r="AX3064">
            <v>20091001</v>
          </cell>
          <cell r="AY3064">
            <v>20200302</v>
          </cell>
          <cell r="AZ3064">
            <v>20200302</v>
          </cell>
          <cell r="BA3064">
            <v>20200225</v>
          </cell>
          <cell r="BB3064" t="str">
            <v>N</v>
          </cell>
          <cell r="BC3064" t="str">
            <v>No</v>
          </cell>
          <cell r="BD3064" t="str">
            <v>DICI_KIID</v>
          </cell>
          <cell r="BE3064" t="str">
            <v/>
          </cell>
          <cell r="BF3064" t="str">
            <v/>
          </cell>
          <cell r="BG3064" t="str">
            <v/>
          </cell>
          <cell r="BH3064" t="str">
            <v/>
          </cell>
          <cell r="BI3064" t="str">
            <v>Y</v>
          </cell>
          <cell r="BJ3064" t="str">
            <v>0.001</v>
          </cell>
          <cell r="BK3064" t="str">
            <v/>
          </cell>
          <cell r="BL3064" t="str">
            <v/>
          </cell>
          <cell r="BN3064" t="str">
            <v/>
          </cell>
          <cell r="BO3064" t="str">
            <v/>
          </cell>
          <cell r="BQ3064" t="str">
            <v/>
          </cell>
          <cell r="BS3064" t="str">
            <v/>
          </cell>
          <cell r="BT3064" t="str">
            <v/>
          </cell>
          <cell r="BU3064" t="str">
            <v>Y</v>
          </cell>
          <cell r="BV3064" t="str">
            <v/>
          </cell>
          <cell r="BW3064" t="str">
            <v/>
          </cell>
          <cell r="BX3064" t="str">
            <v>NEANT</v>
          </cell>
          <cell r="BY3064" t="str">
            <v>NEANT</v>
          </cell>
          <cell r="BZ3064" t="str">
            <v>LIBRARY_FUNDSQUARE</v>
          </cell>
          <cell r="CH3064" t="str">
            <v/>
          </cell>
          <cell r="CI3064" t="str">
            <v/>
          </cell>
          <cell r="CJ3064" t="str">
            <v/>
          </cell>
          <cell r="CK3064" t="str">
            <v/>
          </cell>
          <cell r="CL3064" t="str">
            <v/>
          </cell>
          <cell r="CM3064" t="str">
            <v>No Benchmark</v>
          </cell>
          <cell r="CN3064" t="str">
            <v/>
          </cell>
          <cell r="CO3064" t="str">
            <v/>
          </cell>
          <cell r="CP3064">
            <v>201349</v>
          </cell>
          <cell r="CQ3064" t="str">
            <v>BM BNP PARIBAS B INSTITUTIONAL II CALL HARBOUR INDEX 1 [BMR]</v>
          </cell>
          <cell r="CR3064" t="str">
            <v>EUR</v>
          </cell>
          <cell r="CS3064" t="str">
            <v>100% BNP Paribas GURU All Country volcap 10 ER (EUR) RI</v>
          </cell>
          <cell r="CU3064" t="str">
            <v/>
          </cell>
          <cell r="CV3064" t="str">
            <v/>
          </cell>
          <cell r="CZ3064" t="str">
            <v/>
          </cell>
          <cell r="DB3064" t="str">
            <v/>
          </cell>
          <cell r="DC3064" t="str">
            <v/>
          </cell>
          <cell r="DD3064" t="str">
            <v/>
          </cell>
          <cell r="DF3064" t="str">
            <v/>
          </cell>
          <cell r="DG3064" t="str">
            <v/>
          </cell>
          <cell r="DH3064" t="str">
            <v/>
          </cell>
          <cell r="DI3064" t="str">
            <v/>
          </cell>
          <cell r="DL3064" t="str">
            <v/>
          </cell>
          <cell r="DM3064" t="str">
            <v/>
          </cell>
          <cell r="DN3064" t="str">
            <v/>
          </cell>
          <cell r="DP3064" t="str">
            <v/>
          </cell>
          <cell r="DQ3064" t="str">
            <v/>
          </cell>
          <cell r="DR3064" t="str">
            <v/>
          </cell>
          <cell r="DS3064" t="str">
            <v/>
          </cell>
          <cell r="DT3064" t="str">
            <v/>
          </cell>
        </row>
        <row r="3065">
          <cell r="I3065" t="str">
            <v>LU0823422810</v>
          </cell>
          <cell r="J3065" t="str">
            <v>BNP Paribas Funds Telecom [Classic, C]</v>
          </cell>
          <cell r="K3065">
            <v>631</v>
          </cell>
          <cell r="L3065" t="str">
            <v>All</v>
          </cell>
          <cell r="M3065" t="str">
            <v>INVEST_LEGAL_TYPE</v>
          </cell>
          <cell r="N3065" t="str">
            <v/>
          </cell>
          <cell r="O3065">
            <v>3</v>
          </cell>
          <cell r="P3065" t="str">
            <v>Registered or Bearer</v>
          </cell>
          <cell r="Q3065" t="str">
            <v>SHARE_FORM</v>
          </cell>
          <cell r="R3065" t="str">
            <v>EUR</v>
          </cell>
          <cell r="S3065" t="str">
            <v>Y</v>
          </cell>
          <cell r="T3065">
            <v>2</v>
          </cell>
          <cell r="U3065" t="str">
            <v>Closed</v>
          </cell>
          <cell r="V3065" t="str">
            <v>PRODUCT_STATUS</v>
          </cell>
          <cell r="W3065" t="str">
            <v/>
          </cell>
          <cell r="X3065" t="str">
            <v/>
          </cell>
          <cell r="Y3065" t="str">
            <v/>
          </cell>
          <cell r="Z3065">
            <v>243053</v>
          </cell>
          <cell r="AA3065">
            <v>0</v>
          </cell>
          <cell r="AB3065" t="str">
            <v>No Benchmark</v>
          </cell>
          <cell r="AC3065" t="str">
            <v>EUR</v>
          </cell>
          <cell r="AD3065">
            <v>90149</v>
          </cell>
          <cell r="AE3065" t="str">
            <v>BM Parvest Equity World Telecom</v>
          </cell>
          <cell r="AF3065" t="str">
            <v>EUR</v>
          </cell>
          <cell r="AH3065" t="str">
            <v/>
          </cell>
          <cell r="AI3065" t="str">
            <v/>
          </cell>
          <cell r="AJ3065" t="str">
            <v>CLAS</v>
          </cell>
          <cell r="AK3065" t="str">
            <v>Classic</v>
          </cell>
          <cell r="AL3065" t="str">
            <v>SHARE_CATEGORY</v>
          </cell>
          <cell r="AM3065" t="str">
            <v>C</v>
          </cell>
          <cell r="AN3065" t="str">
            <v>Capitalisation</v>
          </cell>
          <cell r="AO3065" t="str">
            <v>SHARE_TYPE</v>
          </cell>
          <cell r="AP3065" t="str">
            <v>Y</v>
          </cell>
          <cell r="AQ3065" t="str">
            <v/>
          </cell>
          <cell r="AR3065" t="str">
            <v/>
          </cell>
          <cell r="AS3065" t="str">
            <v/>
          </cell>
          <cell r="AT3065" t="str">
            <v>N</v>
          </cell>
          <cell r="AV3065">
            <v>20121130</v>
          </cell>
          <cell r="AW3065">
            <v>20130524</v>
          </cell>
          <cell r="AX3065">
            <v>20130524</v>
          </cell>
          <cell r="AY3065">
            <v>20200306</v>
          </cell>
          <cell r="AZ3065">
            <v>20200306</v>
          </cell>
          <cell r="BA3065">
            <v>20200228</v>
          </cell>
          <cell r="BB3065" t="str">
            <v>Y</v>
          </cell>
          <cell r="BC3065" t="str">
            <v>Yes</v>
          </cell>
          <cell r="BD3065" t="str">
            <v>DICI_KIID</v>
          </cell>
          <cell r="BE3065" t="str">
            <v/>
          </cell>
          <cell r="BF3065" t="str">
            <v/>
          </cell>
          <cell r="BG3065" t="str">
            <v/>
          </cell>
          <cell r="BH3065" t="str">
            <v/>
          </cell>
          <cell r="BI3065" t="str">
            <v>Y</v>
          </cell>
          <cell r="BJ3065" t="str">
            <v>0.001</v>
          </cell>
          <cell r="BK3065" t="str">
            <v>Y</v>
          </cell>
          <cell r="BL3065" t="str">
            <v>0.01</v>
          </cell>
          <cell r="BM3065">
            <v>72</v>
          </cell>
          <cell r="BN3065" t="str">
            <v>The risk category is justified by the investment mainly in Stocks and Shares, the value of which can fluctuate considerably. These fluctuations are often amplified in the short term.</v>
          </cell>
          <cell r="BO3065" t="str">
            <v>RISK_NARRATIVE</v>
          </cell>
          <cell r="BP3065">
            <v>5</v>
          </cell>
          <cell r="BQ3065" t="str">
            <v/>
          </cell>
          <cell r="BR3065">
            <v>3</v>
          </cell>
          <cell r="BS3065" t="str">
            <v>***</v>
          </cell>
          <cell r="BT3065" t="str">
            <v>NOTATION_MORNINGSTAR_RATING</v>
          </cell>
          <cell r="BU3065" t="str">
            <v>Y</v>
          </cell>
          <cell r="BV3065" t="str">
            <v/>
          </cell>
          <cell r="BW3065" t="str">
            <v/>
          </cell>
          <cell r="BX3065" t="str">
            <v>BNP IP-LU</v>
          </cell>
          <cell r="BY3065" t="str">
            <v>BNP IP-LU</v>
          </cell>
          <cell r="BZ3065" t="str">
            <v>LIBRARY_FUNDSQUARE</v>
          </cell>
          <cell r="CA3065">
            <v>14.14</v>
          </cell>
          <cell r="CB3065">
            <v>4</v>
          </cell>
          <cell r="CC3065">
            <v>20171026</v>
          </cell>
          <cell r="CE3065">
            <v>4</v>
          </cell>
          <cell r="CF3065">
            <v>1</v>
          </cell>
          <cell r="CH3065" t="str">
            <v/>
          </cell>
          <cell r="CI3065" t="str">
            <v/>
          </cell>
          <cell r="CJ3065" t="str">
            <v/>
          </cell>
          <cell r="CK3065" t="str">
            <v/>
          </cell>
          <cell r="CL3065" t="str">
            <v/>
          </cell>
          <cell r="CM3065" t="str">
            <v/>
          </cell>
          <cell r="CN3065" t="str">
            <v>MSCI World [IG] Telecommunication Services (USD) NR</v>
          </cell>
          <cell r="CO3065" t="str">
            <v/>
          </cell>
          <cell r="CQ3065" t="str">
            <v/>
          </cell>
          <cell r="CR3065" t="str">
            <v/>
          </cell>
          <cell r="CS3065" t="str">
            <v/>
          </cell>
          <cell r="CU3065" t="str">
            <v/>
          </cell>
          <cell r="CV3065" t="str">
            <v/>
          </cell>
          <cell r="CZ3065" t="str">
            <v/>
          </cell>
          <cell r="DB3065" t="str">
            <v/>
          </cell>
          <cell r="DC3065" t="str">
            <v/>
          </cell>
          <cell r="DD3065" t="str">
            <v/>
          </cell>
          <cell r="DF3065" t="str">
            <v/>
          </cell>
          <cell r="DG3065" t="str">
            <v/>
          </cell>
          <cell r="DH3065" t="str">
            <v/>
          </cell>
          <cell r="DI3065" t="str">
            <v/>
          </cell>
          <cell r="DL3065" t="str">
            <v/>
          </cell>
          <cell r="DM3065" t="str">
            <v/>
          </cell>
          <cell r="DN3065" t="str">
            <v/>
          </cell>
          <cell r="DP3065" t="str">
            <v/>
          </cell>
          <cell r="DQ3065" t="str">
            <v/>
          </cell>
          <cell r="DR3065" t="str">
            <v/>
          </cell>
          <cell r="DS3065" t="str">
            <v/>
          </cell>
          <cell r="DT3065" t="str">
            <v/>
          </cell>
        </row>
        <row r="3066">
          <cell r="I3066" t="str">
            <v>LU0823424279</v>
          </cell>
          <cell r="J3066" t="str">
            <v>BNP Paribas Funds Telecom [Privilege, C]</v>
          </cell>
          <cell r="K3066">
            <v>638</v>
          </cell>
          <cell r="L3066" t="str">
            <v>Distributors,  Managers, All</v>
          </cell>
          <cell r="M3066" t="str">
            <v>INVEST_LEGAL_TYPE</v>
          </cell>
          <cell r="N3066" t="str">
            <v/>
          </cell>
          <cell r="O3066">
            <v>3</v>
          </cell>
          <cell r="P3066" t="str">
            <v>Registered or Bearer</v>
          </cell>
          <cell r="Q3066" t="str">
            <v>SHARE_FORM</v>
          </cell>
          <cell r="R3066" t="str">
            <v>EUR</v>
          </cell>
          <cell r="S3066" t="str">
            <v>N</v>
          </cell>
          <cell r="T3066">
            <v>2</v>
          </cell>
          <cell r="U3066" t="str">
            <v>Closed</v>
          </cell>
          <cell r="V3066" t="str">
            <v>PRODUCT_STATUS</v>
          </cell>
          <cell r="W3066" t="str">
            <v/>
          </cell>
          <cell r="X3066" t="str">
            <v/>
          </cell>
          <cell r="Y3066" t="str">
            <v/>
          </cell>
          <cell r="Z3066">
            <v>243053</v>
          </cell>
          <cell r="AA3066">
            <v>0</v>
          </cell>
          <cell r="AB3066" t="str">
            <v>No Benchmark</v>
          </cell>
          <cell r="AC3066" t="str">
            <v>EUR</v>
          </cell>
          <cell r="AD3066">
            <v>90149</v>
          </cell>
          <cell r="AE3066" t="str">
            <v>BM Parvest Equity World Telecom</v>
          </cell>
          <cell r="AF3066" t="str">
            <v>EUR</v>
          </cell>
          <cell r="AH3066" t="str">
            <v/>
          </cell>
          <cell r="AI3066" t="str">
            <v/>
          </cell>
          <cell r="AJ3066" t="str">
            <v>PRIV</v>
          </cell>
          <cell r="AK3066" t="str">
            <v>Privilege</v>
          </cell>
          <cell r="AL3066" t="str">
            <v>SHARE_CATEGORY</v>
          </cell>
          <cell r="AM3066" t="str">
            <v>C</v>
          </cell>
          <cell r="AN3066" t="str">
            <v>Capitalisation</v>
          </cell>
          <cell r="AO3066" t="str">
            <v>SHARE_TYPE</v>
          </cell>
          <cell r="AP3066" t="str">
            <v>Y</v>
          </cell>
          <cell r="AQ3066" t="str">
            <v/>
          </cell>
          <cell r="AR3066" t="str">
            <v/>
          </cell>
          <cell r="AS3066" t="str">
            <v/>
          </cell>
          <cell r="AT3066" t="str">
            <v>N</v>
          </cell>
          <cell r="AV3066">
            <v>20121130</v>
          </cell>
          <cell r="AW3066">
            <v>20130524</v>
          </cell>
          <cell r="AX3066">
            <v>20130524</v>
          </cell>
          <cell r="AY3066">
            <v>20200306</v>
          </cell>
          <cell r="AZ3066">
            <v>20200306</v>
          </cell>
          <cell r="BA3066">
            <v>20200228</v>
          </cell>
          <cell r="BB3066" t="str">
            <v>Y</v>
          </cell>
          <cell r="BC3066" t="str">
            <v>Yes</v>
          </cell>
          <cell r="BD3066" t="str">
            <v>DICI_KIID</v>
          </cell>
          <cell r="BE3066" t="str">
            <v/>
          </cell>
          <cell r="BF3066" t="str">
            <v/>
          </cell>
          <cell r="BG3066" t="str">
            <v/>
          </cell>
          <cell r="BH3066" t="str">
            <v/>
          </cell>
          <cell r="BI3066" t="str">
            <v>Y</v>
          </cell>
          <cell r="BJ3066" t="str">
            <v>0.001</v>
          </cell>
          <cell r="BK3066" t="str">
            <v>Y</v>
          </cell>
          <cell r="BL3066" t="str">
            <v>0.01</v>
          </cell>
          <cell r="BM3066">
            <v>72</v>
          </cell>
          <cell r="BN3066" t="str">
            <v>The risk category is justified by the investment mainly in Stocks and Shares, the value of which can fluctuate considerably. These fluctuations are often amplified in the short term.</v>
          </cell>
          <cell r="BO3066" t="str">
            <v>RISK_NARRATIVE</v>
          </cell>
          <cell r="BP3066">
            <v>5</v>
          </cell>
          <cell r="BQ3066" t="str">
            <v/>
          </cell>
          <cell r="BS3066" t="str">
            <v/>
          </cell>
          <cell r="BT3066" t="str">
            <v/>
          </cell>
          <cell r="BU3066" t="str">
            <v>Y</v>
          </cell>
          <cell r="BV3066" t="str">
            <v/>
          </cell>
          <cell r="BW3066" t="str">
            <v/>
          </cell>
          <cell r="BX3066" t="str">
            <v>BNP IP-LU</v>
          </cell>
          <cell r="BY3066" t="str">
            <v>BNP IP-LU</v>
          </cell>
          <cell r="BZ3066" t="str">
            <v>LIBRARY_FUNDSQUARE</v>
          </cell>
          <cell r="CA3066">
            <v>14.14</v>
          </cell>
          <cell r="CB3066">
            <v>4</v>
          </cell>
          <cell r="CC3066">
            <v>20171026</v>
          </cell>
          <cell r="CE3066">
            <v>4</v>
          </cell>
          <cell r="CF3066">
            <v>1</v>
          </cell>
          <cell r="CH3066" t="str">
            <v/>
          </cell>
          <cell r="CI3066" t="str">
            <v/>
          </cell>
          <cell r="CJ3066" t="str">
            <v/>
          </cell>
          <cell r="CK3066" t="str">
            <v/>
          </cell>
          <cell r="CL3066" t="str">
            <v/>
          </cell>
          <cell r="CM3066" t="str">
            <v/>
          </cell>
          <cell r="CN3066" t="str">
            <v>MSCI World [IG] Telecommunication Services (USD) NR</v>
          </cell>
          <cell r="CO3066" t="str">
            <v/>
          </cell>
          <cell r="CQ3066" t="str">
            <v/>
          </cell>
          <cell r="CR3066" t="str">
            <v/>
          </cell>
          <cell r="CS3066" t="str">
            <v/>
          </cell>
          <cell r="CU3066" t="str">
            <v/>
          </cell>
          <cell r="CV3066" t="str">
            <v/>
          </cell>
          <cell r="CZ3066" t="str">
            <v/>
          </cell>
          <cell r="DB3066" t="str">
            <v/>
          </cell>
          <cell r="DC3066" t="str">
            <v/>
          </cell>
          <cell r="DD3066" t="str">
            <v/>
          </cell>
          <cell r="DF3066" t="str">
            <v/>
          </cell>
          <cell r="DG3066" t="str">
            <v/>
          </cell>
          <cell r="DH3066" t="str">
            <v/>
          </cell>
          <cell r="DI3066" t="str">
            <v/>
          </cell>
          <cell r="DL3066" t="str">
            <v/>
          </cell>
          <cell r="DM3066" t="str">
            <v/>
          </cell>
          <cell r="DN3066" t="str">
            <v/>
          </cell>
          <cell r="DP3066" t="str">
            <v/>
          </cell>
          <cell r="DQ3066" t="str">
            <v/>
          </cell>
          <cell r="DR3066" t="str">
            <v/>
          </cell>
          <cell r="DS3066" t="str">
            <v/>
          </cell>
          <cell r="DT3066" t="str">
            <v/>
          </cell>
        </row>
        <row r="3067">
          <cell r="I3067" t="str">
            <v>LU0823423032</v>
          </cell>
          <cell r="J3067" t="str">
            <v>BNP Paribas Funds Telecom [Classic, D]</v>
          </cell>
          <cell r="K3067">
            <v>631</v>
          </cell>
          <cell r="L3067" t="str">
            <v>All</v>
          </cell>
          <cell r="M3067" t="str">
            <v>INVEST_LEGAL_TYPE</v>
          </cell>
          <cell r="N3067" t="str">
            <v/>
          </cell>
          <cell r="O3067">
            <v>3</v>
          </cell>
          <cell r="P3067" t="str">
            <v>Registered or Bearer</v>
          </cell>
          <cell r="Q3067" t="str">
            <v>SHARE_FORM</v>
          </cell>
          <cell r="R3067" t="str">
            <v>EUR</v>
          </cell>
          <cell r="S3067" t="str">
            <v>N</v>
          </cell>
          <cell r="T3067">
            <v>2</v>
          </cell>
          <cell r="U3067" t="str">
            <v>Closed</v>
          </cell>
          <cell r="V3067" t="str">
            <v>PRODUCT_STATUS</v>
          </cell>
          <cell r="W3067" t="str">
            <v/>
          </cell>
          <cell r="X3067" t="str">
            <v/>
          </cell>
          <cell r="Y3067" t="str">
            <v/>
          </cell>
          <cell r="Z3067">
            <v>243053</v>
          </cell>
          <cell r="AA3067">
            <v>0</v>
          </cell>
          <cell r="AB3067" t="str">
            <v>No Benchmark</v>
          </cell>
          <cell r="AC3067" t="str">
            <v>EUR</v>
          </cell>
          <cell r="AD3067">
            <v>90149</v>
          </cell>
          <cell r="AE3067" t="str">
            <v>BM Parvest Equity World Telecom</v>
          </cell>
          <cell r="AF3067" t="str">
            <v>EUR</v>
          </cell>
          <cell r="AH3067" t="str">
            <v/>
          </cell>
          <cell r="AI3067" t="str">
            <v/>
          </cell>
          <cell r="AJ3067" t="str">
            <v>CLAS</v>
          </cell>
          <cell r="AK3067" t="str">
            <v>Classic</v>
          </cell>
          <cell r="AL3067" t="str">
            <v>SHARE_CATEGORY</v>
          </cell>
          <cell r="AM3067" t="str">
            <v>D</v>
          </cell>
          <cell r="AN3067" t="str">
            <v>Distribution</v>
          </cell>
          <cell r="AO3067" t="str">
            <v>SHARE_TYPE</v>
          </cell>
          <cell r="AP3067" t="str">
            <v>Y</v>
          </cell>
          <cell r="AQ3067" t="str">
            <v>Y</v>
          </cell>
          <cell r="AR3067" t="str">
            <v>Annually</v>
          </cell>
          <cell r="AS3067" t="str">
            <v>DIVIDEND_FREQUENCY</v>
          </cell>
          <cell r="AT3067" t="str">
            <v>N</v>
          </cell>
          <cell r="AV3067">
            <v>20121130</v>
          </cell>
          <cell r="AW3067">
            <v>20130524</v>
          </cell>
          <cell r="AX3067">
            <v>20130524</v>
          </cell>
          <cell r="AY3067">
            <v>20200306</v>
          </cell>
          <cell r="AZ3067">
            <v>20200306</v>
          </cell>
          <cell r="BA3067">
            <v>20200228</v>
          </cell>
          <cell r="BB3067" t="str">
            <v>Y</v>
          </cell>
          <cell r="BC3067" t="str">
            <v>Yes</v>
          </cell>
          <cell r="BD3067" t="str">
            <v>DICI_KIID</v>
          </cell>
          <cell r="BE3067" t="str">
            <v/>
          </cell>
          <cell r="BF3067" t="str">
            <v/>
          </cell>
          <cell r="BG3067" t="str">
            <v/>
          </cell>
          <cell r="BH3067" t="str">
            <v/>
          </cell>
          <cell r="BI3067" t="str">
            <v>Y</v>
          </cell>
          <cell r="BJ3067" t="str">
            <v>0.001</v>
          </cell>
          <cell r="BK3067" t="str">
            <v>Y</v>
          </cell>
          <cell r="BL3067" t="str">
            <v>0.01</v>
          </cell>
          <cell r="BM3067">
            <v>72</v>
          </cell>
          <cell r="BN3067" t="str">
            <v>The risk category is justified by the investment mainly in Stocks and Shares, the value of which can fluctuate considerably. These fluctuations are often amplified in the short term.</v>
          </cell>
          <cell r="BO3067" t="str">
            <v>RISK_NARRATIVE</v>
          </cell>
          <cell r="BP3067">
            <v>5</v>
          </cell>
          <cell r="BQ3067" t="str">
            <v/>
          </cell>
          <cell r="BR3067">
            <v>3</v>
          </cell>
          <cell r="BS3067" t="str">
            <v>***</v>
          </cell>
          <cell r="BT3067" t="str">
            <v>NOTATION_MORNINGSTAR_RATING</v>
          </cell>
          <cell r="BU3067" t="str">
            <v>Y</v>
          </cell>
          <cell r="BV3067" t="str">
            <v/>
          </cell>
          <cell r="BW3067" t="str">
            <v/>
          </cell>
          <cell r="BX3067" t="str">
            <v>BNP IP-LU</v>
          </cell>
          <cell r="BY3067" t="str">
            <v>BNP IP-LU</v>
          </cell>
          <cell r="BZ3067" t="str">
            <v>LIBRARY_FUNDSQUARE</v>
          </cell>
          <cell r="CA3067">
            <v>14.14</v>
          </cell>
          <cell r="CB3067">
            <v>4</v>
          </cell>
          <cell r="CC3067">
            <v>20171026</v>
          </cell>
          <cell r="CE3067">
            <v>4</v>
          </cell>
          <cell r="CF3067">
            <v>1</v>
          </cell>
          <cell r="CH3067" t="str">
            <v/>
          </cell>
          <cell r="CI3067" t="str">
            <v/>
          </cell>
          <cell r="CJ3067" t="str">
            <v/>
          </cell>
          <cell r="CK3067" t="str">
            <v/>
          </cell>
          <cell r="CL3067" t="str">
            <v/>
          </cell>
          <cell r="CM3067" t="str">
            <v/>
          </cell>
          <cell r="CN3067" t="str">
            <v>MSCI World [IG] Telecommunication Services (USD) NR</v>
          </cell>
          <cell r="CO3067" t="str">
            <v/>
          </cell>
          <cell r="CQ3067" t="str">
            <v/>
          </cell>
          <cell r="CR3067" t="str">
            <v/>
          </cell>
          <cell r="CS3067" t="str">
            <v/>
          </cell>
          <cell r="CU3067" t="str">
            <v/>
          </cell>
          <cell r="CV3067" t="str">
            <v/>
          </cell>
          <cell r="CZ3067" t="str">
            <v/>
          </cell>
          <cell r="DB3067" t="str">
            <v/>
          </cell>
          <cell r="DC3067" t="str">
            <v/>
          </cell>
          <cell r="DD3067" t="str">
            <v/>
          </cell>
          <cell r="DF3067" t="str">
            <v/>
          </cell>
          <cell r="DG3067" t="str">
            <v/>
          </cell>
          <cell r="DH3067" t="str">
            <v/>
          </cell>
          <cell r="DI3067" t="str">
            <v/>
          </cell>
          <cell r="DL3067" t="str">
            <v/>
          </cell>
          <cell r="DM3067" t="str">
            <v/>
          </cell>
          <cell r="DN3067" t="str">
            <v/>
          </cell>
          <cell r="DP3067" t="str">
            <v/>
          </cell>
          <cell r="DQ3067" t="str">
            <v/>
          </cell>
          <cell r="DR3067" t="str">
            <v/>
          </cell>
          <cell r="DS3067" t="str">
            <v/>
          </cell>
          <cell r="DT3067" t="str">
            <v/>
          </cell>
        </row>
        <row r="3068">
          <cell r="I3068" t="str">
            <v>LU1788855614</v>
          </cell>
          <cell r="J3068" t="str">
            <v>BNP Paribas Funds Telecom [X, C]</v>
          </cell>
          <cell r="K3068">
            <v>632</v>
          </cell>
          <cell r="L3068" t="str">
            <v>Authorised Investors</v>
          </cell>
          <cell r="M3068" t="str">
            <v>INVEST_LEGAL_TYPE</v>
          </cell>
          <cell r="N3068" t="str">
            <v/>
          </cell>
          <cell r="O3068">
            <v>2</v>
          </cell>
          <cell r="P3068" t="str">
            <v>Registered</v>
          </cell>
          <cell r="Q3068" t="str">
            <v>SHARE_FORM</v>
          </cell>
          <cell r="R3068" t="str">
            <v>EUR</v>
          </cell>
          <cell r="S3068" t="str">
            <v>N</v>
          </cell>
          <cell r="T3068">
            <v>2</v>
          </cell>
          <cell r="U3068" t="str">
            <v>Closed</v>
          </cell>
          <cell r="V3068" t="str">
            <v>PRODUCT_STATUS</v>
          </cell>
          <cell r="W3068" t="str">
            <v/>
          </cell>
          <cell r="X3068" t="str">
            <v/>
          </cell>
          <cell r="Y3068" t="str">
            <v/>
          </cell>
          <cell r="Z3068">
            <v>243053</v>
          </cell>
          <cell r="AA3068">
            <v>0</v>
          </cell>
          <cell r="AB3068" t="str">
            <v>No Benchmark</v>
          </cell>
          <cell r="AC3068" t="str">
            <v>EUR</v>
          </cell>
          <cell r="AD3068">
            <v>90149</v>
          </cell>
          <cell r="AE3068" t="str">
            <v>BM Parvest Equity World Telecom</v>
          </cell>
          <cell r="AF3068" t="str">
            <v>EUR</v>
          </cell>
          <cell r="AH3068" t="str">
            <v/>
          </cell>
          <cell r="AI3068" t="str">
            <v/>
          </cell>
          <cell r="AJ3068" t="str">
            <v>X</v>
          </cell>
          <cell r="AK3068" t="str">
            <v>X</v>
          </cell>
          <cell r="AL3068" t="str">
            <v>SHARE_CATEGORY</v>
          </cell>
          <cell r="AM3068" t="str">
            <v>C</v>
          </cell>
          <cell r="AN3068" t="str">
            <v>Capitalisation</v>
          </cell>
          <cell r="AO3068" t="str">
            <v>SHARE_TYPE</v>
          </cell>
          <cell r="AP3068" t="str">
            <v>Y</v>
          </cell>
          <cell r="AQ3068" t="str">
            <v/>
          </cell>
          <cell r="AR3068" t="str">
            <v/>
          </cell>
          <cell r="AS3068" t="str">
            <v/>
          </cell>
          <cell r="AT3068" t="str">
            <v>N</v>
          </cell>
          <cell r="AU3068">
            <v>20180410</v>
          </cell>
          <cell r="AV3068">
            <v>20180105</v>
          </cell>
          <cell r="AY3068">
            <v>20200306</v>
          </cell>
          <cell r="AZ3068">
            <v>20200306</v>
          </cell>
          <cell r="BA3068">
            <v>20200228</v>
          </cell>
          <cell r="BB3068" t="str">
            <v>Y</v>
          </cell>
          <cell r="BC3068" t="str">
            <v>Yes</v>
          </cell>
          <cell r="BD3068" t="str">
            <v>DICI_KIID</v>
          </cell>
          <cell r="BE3068" t="str">
            <v/>
          </cell>
          <cell r="BF3068" t="str">
            <v/>
          </cell>
          <cell r="BG3068" t="str">
            <v/>
          </cell>
          <cell r="BH3068" t="str">
            <v/>
          </cell>
          <cell r="BI3068" t="str">
            <v>Y</v>
          </cell>
          <cell r="BJ3068" t="str">
            <v>0.001</v>
          </cell>
          <cell r="BK3068" t="str">
            <v>Y</v>
          </cell>
          <cell r="BL3068" t="str">
            <v>0.01</v>
          </cell>
          <cell r="BM3068">
            <v>72</v>
          </cell>
          <cell r="BN3068" t="str">
            <v>The risk category is justified by the investment mainly in Stocks and Shares, the value of which can fluctuate considerably. These fluctuations are often amplified in the short term.</v>
          </cell>
          <cell r="BO3068" t="str">
            <v>RISK_NARRATIVE</v>
          </cell>
          <cell r="BP3068">
            <v>5</v>
          </cell>
          <cell r="BQ3068" t="str">
            <v/>
          </cell>
          <cell r="BS3068" t="str">
            <v/>
          </cell>
          <cell r="BT3068" t="str">
            <v/>
          </cell>
          <cell r="BU3068" t="str">
            <v>Y</v>
          </cell>
          <cell r="BV3068" t="str">
            <v/>
          </cell>
          <cell r="BW3068" t="str">
            <v/>
          </cell>
          <cell r="BX3068" t="str">
            <v>BNP IP-LU</v>
          </cell>
          <cell r="BY3068" t="str">
            <v>BNP IP-LU</v>
          </cell>
          <cell r="BZ3068" t="str">
            <v>LIBRARY_FUNDSQUARE</v>
          </cell>
          <cell r="CA3068">
            <v>14.14</v>
          </cell>
          <cell r="CB3068">
            <v>4</v>
          </cell>
          <cell r="CC3068">
            <v>20171026</v>
          </cell>
          <cell r="CE3068">
            <v>4</v>
          </cell>
          <cell r="CF3068">
            <v>1</v>
          </cell>
          <cell r="CH3068" t="str">
            <v/>
          </cell>
          <cell r="CI3068" t="str">
            <v/>
          </cell>
          <cell r="CJ3068" t="str">
            <v/>
          </cell>
          <cell r="CK3068" t="str">
            <v/>
          </cell>
          <cell r="CL3068" t="str">
            <v/>
          </cell>
          <cell r="CM3068" t="str">
            <v/>
          </cell>
          <cell r="CN3068" t="str">
            <v>MSCI World [IG] Telecommunication Services (USD) NR</v>
          </cell>
          <cell r="CO3068" t="str">
            <v/>
          </cell>
          <cell r="CQ3068" t="str">
            <v/>
          </cell>
          <cell r="CR3068" t="str">
            <v/>
          </cell>
          <cell r="CS3068" t="str">
            <v/>
          </cell>
          <cell r="CU3068" t="str">
            <v/>
          </cell>
          <cell r="CV3068" t="str">
            <v/>
          </cell>
          <cell r="CZ3068" t="str">
            <v/>
          </cell>
          <cell r="DB3068" t="str">
            <v/>
          </cell>
          <cell r="DC3068" t="str">
            <v/>
          </cell>
          <cell r="DD3068" t="str">
            <v/>
          </cell>
          <cell r="DF3068" t="str">
            <v/>
          </cell>
          <cell r="DG3068" t="str">
            <v/>
          </cell>
          <cell r="DH3068" t="str">
            <v/>
          </cell>
          <cell r="DI3068" t="str">
            <v/>
          </cell>
          <cell r="DL3068" t="str">
            <v/>
          </cell>
          <cell r="DM3068" t="str">
            <v/>
          </cell>
          <cell r="DN3068" t="str">
            <v/>
          </cell>
          <cell r="DP3068" t="str">
            <v/>
          </cell>
          <cell r="DQ3068" t="str">
            <v/>
          </cell>
          <cell r="DR3068" t="str">
            <v/>
          </cell>
          <cell r="DS3068" t="str">
            <v/>
          </cell>
          <cell r="DT3068" t="str">
            <v/>
          </cell>
        </row>
        <row r="3069">
          <cell r="I3069" t="str">
            <v>LU0823424436</v>
          </cell>
          <cell r="J3069" t="str">
            <v>BNP Paribas Funds Telecom [X, C]</v>
          </cell>
          <cell r="K3069">
            <v>632</v>
          </cell>
          <cell r="L3069" t="str">
            <v>Authorised Investors</v>
          </cell>
          <cell r="M3069" t="str">
            <v>INVEST_LEGAL_TYPE</v>
          </cell>
          <cell r="N3069" t="str">
            <v/>
          </cell>
          <cell r="O3069">
            <v>2</v>
          </cell>
          <cell r="P3069" t="str">
            <v>Registered</v>
          </cell>
          <cell r="Q3069" t="str">
            <v>SHARE_FORM</v>
          </cell>
          <cell r="R3069" t="str">
            <v>EUR</v>
          </cell>
          <cell r="S3069" t="str">
            <v>N</v>
          </cell>
          <cell r="T3069">
            <v>2</v>
          </cell>
          <cell r="U3069" t="str">
            <v>Closed</v>
          </cell>
          <cell r="V3069" t="str">
            <v>PRODUCT_STATUS</v>
          </cell>
          <cell r="W3069" t="str">
            <v/>
          </cell>
          <cell r="X3069" t="str">
            <v/>
          </cell>
          <cell r="Y3069" t="str">
            <v/>
          </cell>
          <cell r="Z3069">
            <v>243053</v>
          </cell>
          <cell r="AA3069">
            <v>0</v>
          </cell>
          <cell r="AB3069" t="str">
            <v>No Benchmark</v>
          </cell>
          <cell r="AC3069" t="str">
            <v>EUR</v>
          </cell>
          <cell r="AD3069">
            <v>90149</v>
          </cell>
          <cell r="AE3069" t="str">
            <v>BM Parvest Equity World Telecom</v>
          </cell>
          <cell r="AF3069" t="str">
            <v>EUR</v>
          </cell>
          <cell r="AH3069" t="str">
            <v/>
          </cell>
          <cell r="AI3069" t="str">
            <v/>
          </cell>
          <cell r="AJ3069" t="str">
            <v>X</v>
          </cell>
          <cell r="AK3069" t="str">
            <v>X</v>
          </cell>
          <cell r="AL3069" t="str">
            <v>SHARE_CATEGORY</v>
          </cell>
          <cell r="AM3069" t="str">
            <v>C</v>
          </cell>
          <cell r="AN3069" t="str">
            <v>Capitalisation</v>
          </cell>
          <cell r="AO3069" t="str">
            <v>SHARE_TYPE</v>
          </cell>
          <cell r="AP3069" t="str">
            <v>Y</v>
          </cell>
          <cell r="AQ3069" t="str">
            <v/>
          </cell>
          <cell r="AR3069" t="str">
            <v/>
          </cell>
          <cell r="AS3069" t="str">
            <v/>
          </cell>
          <cell r="AT3069" t="str">
            <v>N</v>
          </cell>
          <cell r="AV3069">
            <v>20121130</v>
          </cell>
          <cell r="AW3069">
            <v>20130524</v>
          </cell>
          <cell r="AX3069">
            <v>20130524</v>
          </cell>
          <cell r="AY3069">
            <v>20170630</v>
          </cell>
          <cell r="AZ3069">
            <v>20170630</v>
          </cell>
          <cell r="BB3069" t="str">
            <v>Y</v>
          </cell>
          <cell r="BC3069" t="str">
            <v>Yes</v>
          </cell>
          <cell r="BD3069" t="str">
            <v>DICI_KIID</v>
          </cell>
          <cell r="BE3069" t="str">
            <v/>
          </cell>
          <cell r="BF3069" t="str">
            <v/>
          </cell>
          <cell r="BG3069" t="str">
            <v/>
          </cell>
          <cell r="BH3069" t="str">
            <v/>
          </cell>
          <cell r="BI3069" t="str">
            <v>Y</v>
          </cell>
          <cell r="BJ3069" t="str">
            <v>0.001</v>
          </cell>
          <cell r="BK3069" t="str">
            <v>Y</v>
          </cell>
          <cell r="BL3069" t="str">
            <v>0.01</v>
          </cell>
          <cell r="BM3069">
            <v>72</v>
          </cell>
          <cell r="BN3069" t="str">
            <v>The risk category is justified by the investment mainly in Stocks and Shares, the value of which can fluctuate considerably. These fluctuations are often amplified in the short term.</v>
          </cell>
          <cell r="BO3069" t="str">
            <v>RISK_NARRATIVE</v>
          </cell>
          <cell r="BP3069">
            <v>5</v>
          </cell>
          <cell r="BQ3069" t="str">
            <v/>
          </cell>
          <cell r="BS3069" t="str">
            <v/>
          </cell>
          <cell r="BT3069" t="str">
            <v/>
          </cell>
          <cell r="BU3069" t="str">
            <v>Y</v>
          </cell>
          <cell r="BV3069" t="str">
            <v/>
          </cell>
          <cell r="BW3069" t="str">
            <v/>
          </cell>
          <cell r="BX3069" t="str">
            <v>BNP IP-LU</v>
          </cell>
          <cell r="BY3069" t="str">
            <v>BNP IP-LU</v>
          </cell>
          <cell r="BZ3069" t="str">
            <v>LIBRARY_FUNDSQUARE</v>
          </cell>
          <cell r="CH3069" t="str">
            <v/>
          </cell>
          <cell r="CI3069" t="str">
            <v/>
          </cell>
          <cell r="CJ3069" t="str">
            <v/>
          </cell>
          <cell r="CK3069" t="str">
            <v/>
          </cell>
          <cell r="CL3069" t="str">
            <v/>
          </cell>
          <cell r="CM3069" t="str">
            <v>MSCI World Telecommunication Services 10/40 (NR)</v>
          </cell>
          <cell r="CN3069" t="str">
            <v/>
          </cell>
          <cell r="CO3069" t="str">
            <v/>
          </cell>
          <cell r="CQ3069" t="str">
            <v/>
          </cell>
          <cell r="CR3069" t="str">
            <v/>
          </cell>
          <cell r="CS3069" t="str">
            <v/>
          </cell>
          <cell r="CU3069" t="str">
            <v/>
          </cell>
          <cell r="CV3069" t="str">
            <v/>
          </cell>
          <cell r="CZ3069" t="str">
            <v/>
          </cell>
          <cell r="DB3069" t="str">
            <v/>
          </cell>
          <cell r="DC3069" t="str">
            <v/>
          </cell>
          <cell r="DD3069" t="str">
            <v/>
          </cell>
          <cell r="DF3069" t="str">
            <v/>
          </cell>
          <cell r="DG3069" t="str">
            <v/>
          </cell>
          <cell r="DH3069" t="str">
            <v/>
          </cell>
          <cell r="DI3069" t="str">
            <v/>
          </cell>
          <cell r="DL3069" t="str">
            <v/>
          </cell>
          <cell r="DM3069" t="str">
            <v/>
          </cell>
          <cell r="DN3069" t="str">
            <v/>
          </cell>
          <cell r="DP3069" t="str">
            <v/>
          </cell>
          <cell r="DQ3069" t="str">
            <v/>
          </cell>
          <cell r="DR3069" t="str">
            <v/>
          </cell>
          <cell r="DS3069" t="str">
            <v/>
          </cell>
          <cell r="DT3069" t="str">
            <v/>
          </cell>
        </row>
        <row r="3070">
          <cell r="I3070" t="str">
            <v>LU0823424352</v>
          </cell>
          <cell r="J3070" t="str">
            <v>BNP Paribas Funds Telecom [Privilege, D]</v>
          </cell>
          <cell r="K3070">
            <v>638</v>
          </cell>
          <cell r="L3070" t="str">
            <v>Distributors,  Managers, All</v>
          </cell>
          <cell r="M3070" t="str">
            <v>INVEST_LEGAL_TYPE</v>
          </cell>
          <cell r="N3070" t="str">
            <v/>
          </cell>
          <cell r="O3070">
            <v>3</v>
          </cell>
          <cell r="P3070" t="str">
            <v>Registered or Bearer</v>
          </cell>
          <cell r="Q3070" t="str">
            <v>SHARE_FORM</v>
          </cell>
          <cell r="R3070" t="str">
            <v>EUR</v>
          </cell>
          <cell r="S3070" t="str">
            <v>N</v>
          </cell>
          <cell r="T3070">
            <v>2</v>
          </cell>
          <cell r="U3070" t="str">
            <v>Closed</v>
          </cell>
          <cell r="V3070" t="str">
            <v>PRODUCT_STATUS</v>
          </cell>
          <cell r="W3070" t="str">
            <v/>
          </cell>
          <cell r="X3070" t="str">
            <v/>
          </cell>
          <cell r="Y3070" t="str">
            <v/>
          </cell>
          <cell r="Z3070">
            <v>243053</v>
          </cell>
          <cell r="AA3070">
            <v>0</v>
          </cell>
          <cell r="AB3070" t="str">
            <v>No Benchmark</v>
          </cell>
          <cell r="AC3070" t="str">
            <v>EUR</v>
          </cell>
          <cell r="AD3070">
            <v>90149</v>
          </cell>
          <cell r="AE3070" t="str">
            <v>BM Parvest Equity World Telecom</v>
          </cell>
          <cell r="AF3070" t="str">
            <v>EUR</v>
          </cell>
          <cell r="AH3070" t="str">
            <v/>
          </cell>
          <cell r="AI3070" t="str">
            <v/>
          </cell>
          <cell r="AJ3070" t="str">
            <v>PRIV</v>
          </cell>
          <cell r="AK3070" t="str">
            <v>Privilege</v>
          </cell>
          <cell r="AL3070" t="str">
            <v>SHARE_CATEGORY</v>
          </cell>
          <cell r="AM3070" t="str">
            <v>D</v>
          </cell>
          <cell r="AN3070" t="str">
            <v>Distribution</v>
          </cell>
          <cell r="AO3070" t="str">
            <v>SHARE_TYPE</v>
          </cell>
          <cell r="AP3070" t="str">
            <v>Y</v>
          </cell>
          <cell r="AQ3070" t="str">
            <v>Y</v>
          </cell>
          <cell r="AR3070" t="str">
            <v>Annually</v>
          </cell>
          <cell r="AS3070" t="str">
            <v>DIVIDEND_FREQUENCY</v>
          </cell>
          <cell r="AT3070" t="str">
            <v>N</v>
          </cell>
          <cell r="AV3070">
            <v>20121130</v>
          </cell>
          <cell r="AW3070">
            <v>20130524</v>
          </cell>
          <cell r="AX3070">
            <v>20130524</v>
          </cell>
          <cell r="AY3070">
            <v>20200306</v>
          </cell>
          <cell r="AZ3070">
            <v>20200306</v>
          </cell>
          <cell r="BA3070">
            <v>20200228</v>
          </cell>
          <cell r="BB3070" t="str">
            <v>Y</v>
          </cell>
          <cell r="BC3070" t="str">
            <v>Yes</v>
          </cell>
          <cell r="BD3070" t="str">
            <v>DICI_KIID</v>
          </cell>
          <cell r="BE3070" t="str">
            <v/>
          </cell>
          <cell r="BF3070" t="str">
            <v/>
          </cell>
          <cell r="BG3070" t="str">
            <v/>
          </cell>
          <cell r="BH3070" t="str">
            <v/>
          </cell>
          <cell r="BI3070" t="str">
            <v>Y</v>
          </cell>
          <cell r="BJ3070" t="str">
            <v>0.001</v>
          </cell>
          <cell r="BK3070" t="str">
            <v>Y</v>
          </cell>
          <cell r="BL3070" t="str">
            <v>0.01</v>
          </cell>
          <cell r="BM3070">
            <v>72</v>
          </cell>
          <cell r="BN3070" t="str">
            <v>The risk category is justified by the investment mainly in Stocks and Shares, the value of which can fluctuate considerably. These fluctuations are often amplified in the short term.</v>
          </cell>
          <cell r="BO3070" t="str">
            <v>RISK_NARRATIVE</v>
          </cell>
          <cell r="BP3070">
            <v>5</v>
          </cell>
          <cell r="BQ3070" t="str">
            <v/>
          </cell>
          <cell r="BS3070" t="str">
            <v/>
          </cell>
          <cell r="BT3070" t="str">
            <v/>
          </cell>
          <cell r="BU3070" t="str">
            <v>Y</v>
          </cell>
          <cell r="BV3070" t="str">
            <v/>
          </cell>
          <cell r="BW3070" t="str">
            <v/>
          </cell>
          <cell r="BX3070" t="str">
            <v>BNP IP-LU</v>
          </cell>
          <cell r="BY3070" t="str">
            <v>BNP IP-LU</v>
          </cell>
          <cell r="BZ3070" t="str">
            <v>LIBRARY_FUNDSQUARE</v>
          </cell>
          <cell r="CA3070">
            <v>14.14</v>
          </cell>
          <cell r="CB3070">
            <v>4</v>
          </cell>
          <cell r="CC3070">
            <v>20171026</v>
          </cell>
          <cell r="CE3070">
            <v>4</v>
          </cell>
          <cell r="CF3070">
            <v>1</v>
          </cell>
          <cell r="CH3070" t="str">
            <v/>
          </cell>
          <cell r="CI3070" t="str">
            <v/>
          </cell>
          <cell r="CJ3070" t="str">
            <v/>
          </cell>
          <cell r="CK3070" t="str">
            <v/>
          </cell>
          <cell r="CL3070" t="str">
            <v/>
          </cell>
          <cell r="CM3070" t="str">
            <v/>
          </cell>
          <cell r="CN3070" t="str">
            <v>MSCI World [IG] Telecommunication Services (USD) NR</v>
          </cell>
          <cell r="CO3070" t="str">
            <v/>
          </cell>
          <cell r="CQ3070" t="str">
            <v/>
          </cell>
          <cell r="CR3070" t="str">
            <v/>
          </cell>
          <cell r="CS3070" t="str">
            <v/>
          </cell>
          <cell r="CU3070" t="str">
            <v/>
          </cell>
          <cell r="CV3070" t="str">
            <v/>
          </cell>
          <cell r="CZ3070" t="str">
            <v/>
          </cell>
          <cell r="DB3070" t="str">
            <v/>
          </cell>
          <cell r="DC3070" t="str">
            <v/>
          </cell>
          <cell r="DD3070" t="str">
            <v/>
          </cell>
          <cell r="DF3070" t="str">
            <v/>
          </cell>
          <cell r="DG3070" t="str">
            <v/>
          </cell>
          <cell r="DH3070" t="str">
            <v/>
          </cell>
          <cell r="DI3070" t="str">
            <v/>
          </cell>
          <cell r="DL3070" t="str">
            <v/>
          </cell>
          <cell r="DM3070" t="str">
            <v/>
          </cell>
          <cell r="DN3070" t="str">
            <v/>
          </cell>
          <cell r="DP3070" t="str">
            <v/>
          </cell>
          <cell r="DQ3070" t="str">
            <v/>
          </cell>
          <cell r="DR3070" t="str">
            <v/>
          </cell>
          <cell r="DS3070" t="str">
            <v/>
          </cell>
          <cell r="DT3070" t="str">
            <v/>
          </cell>
        </row>
        <row r="3071">
          <cell r="I3071" t="str">
            <v>LU0823423206</v>
          </cell>
          <cell r="J3071" t="str">
            <v>BNP Paribas Funds Telecom [I, C]</v>
          </cell>
          <cell r="K3071">
            <v>991</v>
          </cell>
          <cell r="L3071" t="str">
            <v>Institutionnal clients and UCI</v>
          </cell>
          <cell r="M3071" t="str">
            <v>INVEST_LEGAL_TYPE</v>
          </cell>
          <cell r="N3071" t="str">
            <v/>
          </cell>
          <cell r="O3071">
            <v>3</v>
          </cell>
          <cell r="P3071" t="str">
            <v>Registered or Bearer</v>
          </cell>
          <cell r="Q3071" t="str">
            <v>SHARE_FORM</v>
          </cell>
          <cell r="R3071" t="str">
            <v>EUR</v>
          </cell>
          <cell r="S3071" t="str">
            <v>N</v>
          </cell>
          <cell r="T3071">
            <v>2</v>
          </cell>
          <cell r="U3071" t="str">
            <v>Closed</v>
          </cell>
          <cell r="V3071" t="str">
            <v>PRODUCT_STATUS</v>
          </cell>
          <cell r="W3071" t="str">
            <v/>
          </cell>
          <cell r="X3071" t="str">
            <v/>
          </cell>
          <cell r="Y3071" t="str">
            <v/>
          </cell>
          <cell r="Z3071">
            <v>243053</v>
          </cell>
          <cell r="AA3071">
            <v>0</v>
          </cell>
          <cell r="AB3071" t="str">
            <v>No Benchmark</v>
          </cell>
          <cell r="AC3071" t="str">
            <v>EUR</v>
          </cell>
          <cell r="AD3071">
            <v>90149</v>
          </cell>
          <cell r="AE3071" t="str">
            <v>BM Parvest Equity World Telecom</v>
          </cell>
          <cell r="AF3071" t="str">
            <v>EUR</v>
          </cell>
          <cell r="AH3071" t="str">
            <v/>
          </cell>
          <cell r="AI3071" t="str">
            <v/>
          </cell>
          <cell r="AJ3071" t="str">
            <v>CASH</v>
          </cell>
          <cell r="AK3071" t="str">
            <v>I</v>
          </cell>
          <cell r="AL3071" t="str">
            <v>SHARE_CATEGORY</v>
          </cell>
          <cell r="AM3071" t="str">
            <v>C</v>
          </cell>
          <cell r="AN3071" t="str">
            <v>Capitalisation</v>
          </cell>
          <cell r="AO3071" t="str">
            <v>SHARE_TYPE</v>
          </cell>
          <cell r="AP3071" t="str">
            <v>Y</v>
          </cell>
          <cell r="AQ3071" t="str">
            <v/>
          </cell>
          <cell r="AR3071" t="str">
            <v/>
          </cell>
          <cell r="AS3071" t="str">
            <v/>
          </cell>
          <cell r="AT3071" t="str">
            <v>N</v>
          </cell>
          <cell r="AV3071">
            <v>20121130</v>
          </cell>
          <cell r="AW3071">
            <v>20130524</v>
          </cell>
          <cell r="AX3071">
            <v>20130524</v>
          </cell>
          <cell r="AY3071">
            <v>20200306</v>
          </cell>
          <cell r="AZ3071">
            <v>20200306</v>
          </cell>
          <cell r="BA3071">
            <v>20200228</v>
          </cell>
          <cell r="BB3071" t="str">
            <v>Y</v>
          </cell>
          <cell r="BC3071" t="str">
            <v>Yes</v>
          </cell>
          <cell r="BD3071" t="str">
            <v>DICI_KIID</v>
          </cell>
          <cell r="BE3071" t="str">
            <v/>
          </cell>
          <cell r="BF3071" t="str">
            <v/>
          </cell>
          <cell r="BG3071" t="str">
            <v/>
          </cell>
          <cell r="BH3071" t="str">
            <v/>
          </cell>
          <cell r="BI3071" t="str">
            <v>Y</v>
          </cell>
          <cell r="BJ3071" t="str">
            <v>0.001</v>
          </cell>
          <cell r="BK3071" t="str">
            <v>Y</v>
          </cell>
          <cell r="BL3071" t="str">
            <v>0.01</v>
          </cell>
          <cell r="BM3071">
            <v>72</v>
          </cell>
          <cell r="BN3071" t="str">
            <v>The risk category is justified by the investment mainly in Stocks and Shares, the value of which can fluctuate considerably. These fluctuations are often amplified in the short term.</v>
          </cell>
          <cell r="BO3071" t="str">
            <v>RISK_NARRATIVE</v>
          </cell>
          <cell r="BP3071">
            <v>5</v>
          </cell>
          <cell r="BQ3071" t="str">
            <v/>
          </cell>
          <cell r="BS3071" t="str">
            <v/>
          </cell>
          <cell r="BT3071" t="str">
            <v/>
          </cell>
          <cell r="BU3071" t="str">
            <v>Y</v>
          </cell>
          <cell r="BV3071" t="str">
            <v/>
          </cell>
          <cell r="BW3071" t="str">
            <v/>
          </cell>
          <cell r="BX3071" t="str">
            <v>BNP IP-LU</v>
          </cell>
          <cell r="BY3071" t="str">
            <v>BNP IP-LU</v>
          </cell>
          <cell r="BZ3071" t="str">
            <v>LIBRARY_FUNDSQUARE</v>
          </cell>
          <cell r="CA3071">
            <v>14.14</v>
          </cell>
          <cell r="CB3071">
            <v>4</v>
          </cell>
          <cell r="CC3071">
            <v>20171026</v>
          </cell>
          <cell r="CE3071">
            <v>4</v>
          </cell>
          <cell r="CF3071">
            <v>1</v>
          </cell>
          <cell r="CH3071" t="str">
            <v/>
          </cell>
          <cell r="CI3071" t="str">
            <v/>
          </cell>
          <cell r="CJ3071" t="str">
            <v/>
          </cell>
          <cell r="CK3071" t="str">
            <v/>
          </cell>
          <cell r="CL3071" t="str">
            <v/>
          </cell>
          <cell r="CM3071" t="str">
            <v/>
          </cell>
          <cell r="CN3071" t="str">
            <v>MSCI World [IG] Telecommunication Services (USD) NR</v>
          </cell>
          <cell r="CO3071" t="str">
            <v/>
          </cell>
          <cell r="CQ3071" t="str">
            <v/>
          </cell>
          <cell r="CR3071" t="str">
            <v/>
          </cell>
          <cell r="CS3071" t="str">
            <v/>
          </cell>
          <cell r="CU3071" t="str">
            <v/>
          </cell>
          <cell r="CV3071" t="str">
            <v/>
          </cell>
          <cell r="CZ3071" t="str">
            <v/>
          </cell>
          <cell r="DB3071" t="str">
            <v/>
          </cell>
          <cell r="DC3071" t="str">
            <v/>
          </cell>
          <cell r="DD3071" t="str">
            <v/>
          </cell>
          <cell r="DF3071" t="str">
            <v/>
          </cell>
          <cell r="DG3071" t="str">
            <v/>
          </cell>
          <cell r="DH3071" t="str">
            <v/>
          </cell>
          <cell r="DI3071" t="str">
            <v/>
          </cell>
          <cell r="DL3071" t="str">
            <v/>
          </cell>
          <cell r="DM3071" t="str">
            <v/>
          </cell>
          <cell r="DN3071" t="str">
            <v/>
          </cell>
          <cell r="DP3071" t="str">
            <v/>
          </cell>
          <cell r="DQ3071" t="str">
            <v/>
          </cell>
          <cell r="DR3071" t="str">
            <v/>
          </cell>
          <cell r="DS3071" t="str">
            <v/>
          </cell>
          <cell r="DT3071" t="str">
            <v/>
          </cell>
        </row>
        <row r="3072">
          <cell r="I3072" t="str">
            <v>LU0823423388</v>
          </cell>
          <cell r="J3072" t="str">
            <v>BNP Paribas Funds Telecom [N, C]</v>
          </cell>
          <cell r="K3072">
            <v>631</v>
          </cell>
          <cell r="L3072" t="str">
            <v>All</v>
          </cell>
          <cell r="M3072" t="str">
            <v>INVEST_LEGAL_TYPE</v>
          </cell>
          <cell r="N3072" t="str">
            <v/>
          </cell>
          <cell r="O3072">
            <v>3</v>
          </cell>
          <cell r="P3072" t="str">
            <v>Registered or Bearer</v>
          </cell>
          <cell r="Q3072" t="str">
            <v>SHARE_FORM</v>
          </cell>
          <cell r="R3072" t="str">
            <v>EUR</v>
          </cell>
          <cell r="S3072" t="str">
            <v>N</v>
          </cell>
          <cell r="T3072">
            <v>2</v>
          </cell>
          <cell r="U3072" t="str">
            <v>Closed</v>
          </cell>
          <cell r="V3072" t="str">
            <v>PRODUCT_STATUS</v>
          </cell>
          <cell r="W3072" t="str">
            <v/>
          </cell>
          <cell r="X3072" t="str">
            <v/>
          </cell>
          <cell r="Y3072" t="str">
            <v/>
          </cell>
          <cell r="Z3072">
            <v>243053</v>
          </cell>
          <cell r="AA3072">
            <v>0</v>
          </cell>
          <cell r="AB3072" t="str">
            <v>No Benchmark</v>
          </cell>
          <cell r="AC3072" t="str">
            <v>EUR</v>
          </cell>
          <cell r="AD3072">
            <v>90149</v>
          </cell>
          <cell r="AE3072" t="str">
            <v>BM Parvest Equity World Telecom</v>
          </cell>
          <cell r="AF3072" t="str">
            <v>EUR</v>
          </cell>
          <cell r="AH3072" t="str">
            <v/>
          </cell>
          <cell r="AI3072" t="str">
            <v/>
          </cell>
          <cell r="AJ3072" t="str">
            <v>N</v>
          </cell>
          <cell r="AK3072" t="str">
            <v>N</v>
          </cell>
          <cell r="AL3072" t="str">
            <v>SHARE_CATEGORY</v>
          </cell>
          <cell r="AM3072" t="str">
            <v>C</v>
          </cell>
          <cell r="AN3072" t="str">
            <v>Capitalisation</v>
          </cell>
          <cell r="AO3072" t="str">
            <v>SHARE_TYPE</v>
          </cell>
          <cell r="AP3072" t="str">
            <v>Y</v>
          </cell>
          <cell r="AQ3072" t="str">
            <v/>
          </cell>
          <cell r="AR3072" t="str">
            <v/>
          </cell>
          <cell r="AS3072" t="str">
            <v/>
          </cell>
          <cell r="AT3072" t="str">
            <v>N</v>
          </cell>
          <cell r="AV3072">
            <v>20121130</v>
          </cell>
          <cell r="AW3072">
            <v>20130524</v>
          </cell>
          <cell r="AX3072">
            <v>20130524</v>
          </cell>
          <cell r="AY3072">
            <v>20200306</v>
          </cell>
          <cell r="AZ3072">
            <v>20200306</v>
          </cell>
          <cell r="BA3072">
            <v>20200228</v>
          </cell>
          <cell r="BB3072" t="str">
            <v>Y</v>
          </cell>
          <cell r="BC3072" t="str">
            <v>Yes</v>
          </cell>
          <cell r="BD3072" t="str">
            <v>DICI_KIID</v>
          </cell>
          <cell r="BE3072" t="str">
            <v/>
          </cell>
          <cell r="BF3072" t="str">
            <v/>
          </cell>
          <cell r="BG3072" t="str">
            <v/>
          </cell>
          <cell r="BH3072" t="str">
            <v/>
          </cell>
          <cell r="BI3072" t="str">
            <v>Y</v>
          </cell>
          <cell r="BJ3072" t="str">
            <v>0.001</v>
          </cell>
          <cell r="BK3072" t="str">
            <v>Y</v>
          </cell>
          <cell r="BL3072" t="str">
            <v>0.01</v>
          </cell>
          <cell r="BM3072">
            <v>72</v>
          </cell>
          <cell r="BN3072" t="str">
            <v>The risk category is justified by the investment mainly in Stocks and Shares, the value of which can fluctuate considerably. These fluctuations are often amplified in the short term.</v>
          </cell>
          <cell r="BO3072" t="str">
            <v>RISK_NARRATIVE</v>
          </cell>
          <cell r="BP3072">
            <v>5</v>
          </cell>
          <cell r="BQ3072" t="str">
            <v/>
          </cell>
          <cell r="BS3072" t="str">
            <v/>
          </cell>
          <cell r="BT3072" t="str">
            <v/>
          </cell>
          <cell r="BU3072" t="str">
            <v>Y</v>
          </cell>
          <cell r="BV3072" t="str">
            <v/>
          </cell>
          <cell r="BW3072" t="str">
            <v/>
          </cell>
          <cell r="BX3072" t="str">
            <v>BNP IP-LU</v>
          </cell>
          <cell r="BY3072" t="str">
            <v>BNP IP-LU</v>
          </cell>
          <cell r="BZ3072" t="str">
            <v>LIBRARY_FUNDSQUARE</v>
          </cell>
          <cell r="CA3072">
            <v>14.14</v>
          </cell>
          <cell r="CB3072">
            <v>4</v>
          </cell>
          <cell r="CC3072">
            <v>20171026</v>
          </cell>
          <cell r="CE3072">
            <v>4</v>
          </cell>
          <cell r="CF3072">
            <v>1</v>
          </cell>
          <cell r="CH3072" t="str">
            <v/>
          </cell>
          <cell r="CI3072" t="str">
            <v/>
          </cell>
          <cell r="CJ3072" t="str">
            <v/>
          </cell>
          <cell r="CK3072" t="str">
            <v/>
          </cell>
          <cell r="CL3072" t="str">
            <v/>
          </cell>
          <cell r="CM3072" t="str">
            <v/>
          </cell>
          <cell r="CN3072" t="str">
            <v>MSCI World [IG] Telecommunication Services (USD) NR</v>
          </cell>
          <cell r="CO3072" t="str">
            <v/>
          </cell>
          <cell r="CQ3072" t="str">
            <v/>
          </cell>
          <cell r="CR3072" t="str">
            <v/>
          </cell>
          <cell r="CS3072" t="str">
            <v/>
          </cell>
          <cell r="CU3072" t="str">
            <v/>
          </cell>
          <cell r="CV3072" t="str">
            <v/>
          </cell>
          <cell r="CZ3072" t="str">
            <v/>
          </cell>
          <cell r="DB3072" t="str">
            <v/>
          </cell>
          <cell r="DC3072" t="str">
            <v/>
          </cell>
          <cell r="DD3072" t="str">
            <v/>
          </cell>
          <cell r="DF3072" t="str">
            <v/>
          </cell>
          <cell r="DG3072" t="str">
            <v/>
          </cell>
          <cell r="DH3072" t="str">
            <v/>
          </cell>
          <cell r="DI3072" t="str">
            <v/>
          </cell>
          <cell r="DL3072" t="str">
            <v/>
          </cell>
          <cell r="DM3072" t="str">
            <v/>
          </cell>
          <cell r="DN3072" t="str">
            <v/>
          </cell>
          <cell r="DP3072" t="str">
            <v/>
          </cell>
          <cell r="DQ3072" t="str">
            <v/>
          </cell>
          <cell r="DR3072" t="str">
            <v/>
          </cell>
          <cell r="DS3072" t="str">
            <v/>
          </cell>
          <cell r="DT3072" t="str">
            <v/>
          </cell>
        </row>
        <row r="3073">
          <cell r="I3073" t="str">
            <v>LU2107578218</v>
          </cell>
          <cell r="J3073" t="str">
            <v>BNP PARIBAS A FUND Global Floating Rate Portfolio 2024 – Series I [Classic RH SGD MD, D]</v>
          </cell>
          <cell r="K3073">
            <v>631</v>
          </cell>
          <cell r="L3073" t="str">
            <v>All</v>
          </cell>
          <cell r="M3073" t="str">
            <v>INVEST_LEGAL_TYPE</v>
          </cell>
          <cell r="N3073" t="str">
            <v/>
          </cell>
          <cell r="O3073">
            <v>2</v>
          </cell>
          <cell r="P3073" t="str">
            <v>Registered</v>
          </cell>
          <cell r="Q3073" t="str">
            <v>SHARE_FORM</v>
          </cell>
          <cell r="R3073" t="str">
            <v>SGD</v>
          </cell>
          <cell r="S3073" t="str">
            <v/>
          </cell>
          <cell r="T3073">
            <v>2</v>
          </cell>
          <cell r="U3073" t="str">
            <v>Closed</v>
          </cell>
          <cell r="V3073" t="str">
            <v>PRODUCT_STATUS</v>
          </cell>
          <cell r="W3073" t="str">
            <v/>
          </cell>
          <cell r="X3073" t="str">
            <v/>
          </cell>
          <cell r="Y3073" t="str">
            <v/>
          </cell>
          <cell r="Z3073">
            <v>247971</v>
          </cell>
          <cell r="AA3073">
            <v>0</v>
          </cell>
          <cell r="AB3073" t="str">
            <v>No Benchmark</v>
          </cell>
          <cell r="AC3073" t="str">
            <v>EUR</v>
          </cell>
          <cell r="AE3073" t="str">
            <v/>
          </cell>
          <cell r="AF3073" t="str">
            <v/>
          </cell>
          <cell r="AH3073" t="str">
            <v/>
          </cell>
          <cell r="AI3073" t="str">
            <v/>
          </cell>
          <cell r="AJ3073" t="str">
            <v>CRSM</v>
          </cell>
          <cell r="AK3073" t="str">
            <v>Classic RH SGD MD</v>
          </cell>
          <cell r="AL3073" t="str">
            <v>SHARE_CATEGORY</v>
          </cell>
          <cell r="AM3073" t="str">
            <v>D</v>
          </cell>
          <cell r="AN3073" t="str">
            <v>Distribution</v>
          </cell>
          <cell r="AO3073" t="str">
            <v>SHARE_TYPE</v>
          </cell>
          <cell r="AP3073" t="str">
            <v/>
          </cell>
          <cell r="AQ3073" t="str">
            <v>M</v>
          </cell>
          <cell r="AR3073" t="str">
            <v>Monthly</v>
          </cell>
          <cell r="AS3073" t="str">
            <v>DIVIDEND_FREQUENCY</v>
          </cell>
          <cell r="AT3073" t="str">
            <v>Y</v>
          </cell>
          <cell r="BB3073" t="str">
            <v>Y</v>
          </cell>
          <cell r="BC3073" t="str">
            <v>Yes</v>
          </cell>
          <cell r="BD3073" t="str">
            <v>DICI_KIID</v>
          </cell>
          <cell r="BE3073" t="str">
            <v/>
          </cell>
          <cell r="BF3073" t="str">
            <v/>
          </cell>
          <cell r="BG3073" t="str">
            <v/>
          </cell>
          <cell r="BH3073" t="str">
            <v/>
          </cell>
          <cell r="BI3073" t="str">
            <v>Y</v>
          </cell>
          <cell r="BJ3073" t="str">
            <v>0.001</v>
          </cell>
          <cell r="BK3073" t="str">
            <v>Y</v>
          </cell>
          <cell r="BL3073" t="str">
            <v>0.01</v>
          </cell>
          <cell r="BM3073">
            <v>71</v>
          </cell>
          <cell r="BN30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3" t="str">
            <v>RISK_NARRATIVE</v>
          </cell>
          <cell r="BP3073">
            <v>3</v>
          </cell>
          <cell r="BQ3073" t="str">
            <v/>
          </cell>
          <cell r="BS3073" t="str">
            <v/>
          </cell>
          <cell r="BT3073" t="str">
            <v/>
          </cell>
          <cell r="BU3073" t="str">
            <v>N</v>
          </cell>
          <cell r="BV3073" t="str">
            <v/>
          </cell>
          <cell r="BW3073" t="str">
            <v/>
          </cell>
          <cell r="BX3073" t="str">
            <v>BNP IP-LU</v>
          </cell>
          <cell r="BY3073" t="str">
            <v>BNP IP-LU</v>
          </cell>
          <cell r="BZ3073" t="str">
            <v>LIBRARY_FUNDSQUARE</v>
          </cell>
          <cell r="CA3073">
            <v>3.5</v>
          </cell>
          <cell r="CB3073">
            <v>2</v>
          </cell>
          <cell r="CC3073">
            <v>20191113</v>
          </cell>
          <cell r="CE3073">
            <v>2</v>
          </cell>
          <cell r="CF3073">
            <v>1</v>
          </cell>
          <cell r="CH3073" t="str">
            <v/>
          </cell>
          <cell r="CI3073" t="str">
            <v/>
          </cell>
          <cell r="CJ3073" t="str">
            <v/>
          </cell>
          <cell r="CK3073" t="str">
            <v/>
          </cell>
          <cell r="CL3073" t="str">
            <v/>
          </cell>
          <cell r="CM3073" t="str">
            <v>No Benchmark</v>
          </cell>
          <cell r="CN3073" t="str">
            <v/>
          </cell>
          <cell r="CO3073" t="str">
            <v/>
          </cell>
          <cell r="CQ3073" t="str">
            <v/>
          </cell>
          <cell r="CR3073" t="str">
            <v/>
          </cell>
          <cell r="CS3073" t="str">
            <v/>
          </cell>
          <cell r="CU3073" t="str">
            <v/>
          </cell>
          <cell r="CV3073" t="str">
            <v/>
          </cell>
          <cell r="CZ3073" t="str">
            <v>Due to effects of unusual market conditions, other risks could be triggered, such as: Credit, Liquidity and Operational &amp; Custody Risk</v>
          </cell>
          <cell r="DB3073" t="str">
            <v/>
          </cell>
          <cell r="DC3073" t="str">
            <v/>
          </cell>
          <cell r="DD3073" t="str">
            <v/>
          </cell>
          <cell r="DF3073" t="str">
            <v/>
          </cell>
          <cell r="DG3073" t="str">
            <v/>
          </cell>
          <cell r="DH3073" t="str">
            <v/>
          </cell>
          <cell r="DI3073" t="str">
            <v/>
          </cell>
          <cell r="DL3073" t="str">
            <v/>
          </cell>
          <cell r="DM3073" t="str">
            <v/>
          </cell>
          <cell r="DN3073" t="str">
            <v/>
          </cell>
          <cell r="DP3073" t="str">
            <v/>
          </cell>
          <cell r="DQ3073" t="str">
            <v/>
          </cell>
          <cell r="DR3073" t="str">
            <v/>
          </cell>
          <cell r="DS3073" t="str">
            <v/>
          </cell>
          <cell r="DT3073" t="str">
            <v/>
          </cell>
        </row>
        <row r="3074">
          <cell r="I3074" t="str">
            <v>LU2107578309</v>
          </cell>
          <cell r="J3074" t="str">
            <v>BNP PARIBAS A FUND Global Floating Rate Portfolio 2024 – Series I [Privilege, C]</v>
          </cell>
          <cell r="K3074">
            <v>638</v>
          </cell>
          <cell r="L3074" t="str">
            <v>Distributors,  Managers, All</v>
          </cell>
          <cell r="M3074" t="str">
            <v>INVEST_LEGAL_TYPE</v>
          </cell>
          <cell r="N3074" t="str">
            <v/>
          </cell>
          <cell r="O3074">
            <v>2</v>
          </cell>
          <cell r="P3074" t="str">
            <v>Registered</v>
          </cell>
          <cell r="Q3074" t="str">
            <v>SHARE_FORM</v>
          </cell>
          <cell r="R3074" t="str">
            <v>USD</v>
          </cell>
          <cell r="S3074" t="str">
            <v/>
          </cell>
          <cell r="T3074">
            <v>2</v>
          </cell>
          <cell r="U3074" t="str">
            <v>Closed</v>
          </cell>
          <cell r="V3074" t="str">
            <v>PRODUCT_STATUS</v>
          </cell>
          <cell r="W3074" t="str">
            <v/>
          </cell>
          <cell r="X3074" t="str">
            <v/>
          </cell>
          <cell r="Y3074" t="str">
            <v/>
          </cell>
          <cell r="Z3074">
            <v>247971</v>
          </cell>
          <cell r="AA3074">
            <v>0</v>
          </cell>
          <cell r="AB3074" t="str">
            <v>No Benchmark</v>
          </cell>
          <cell r="AC3074" t="str">
            <v>EUR</v>
          </cell>
          <cell r="AE3074" t="str">
            <v/>
          </cell>
          <cell r="AF3074" t="str">
            <v/>
          </cell>
          <cell r="AH3074" t="str">
            <v/>
          </cell>
          <cell r="AI3074" t="str">
            <v/>
          </cell>
          <cell r="AJ3074" t="str">
            <v>PRIV</v>
          </cell>
          <cell r="AK3074" t="str">
            <v>Privilege</v>
          </cell>
          <cell r="AL3074" t="str">
            <v>SHARE_CATEGORY</v>
          </cell>
          <cell r="AM3074" t="str">
            <v>C</v>
          </cell>
          <cell r="AN3074" t="str">
            <v>Capitalisation</v>
          </cell>
          <cell r="AO3074" t="str">
            <v>SHARE_TYPE</v>
          </cell>
          <cell r="AP3074" t="str">
            <v/>
          </cell>
          <cell r="AQ3074" t="str">
            <v/>
          </cell>
          <cell r="AR3074" t="str">
            <v/>
          </cell>
          <cell r="AS3074" t="str">
            <v/>
          </cell>
          <cell r="AT3074" t="str">
            <v>N</v>
          </cell>
          <cell r="BB3074" t="str">
            <v>Y</v>
          </cell>
          <cell r="BC3074" t="str">
            <v>Yes</v>
          </cell>
          <cell r="BD3074" t="str">
            <v>DICI_KIID</v>
          </cell>
          <cell r="BE3074" t="str">
            <v/>
          </cell>
          <cell r="BF3074" t="str">
            <v/>
          </cell>
          <cell r="BG3074" t="str">
            <v/>
          </cell>
          <cell r="BH3074" t="str">
            <v/>
          </cell>
          <cell r="BI3074" t="str">
            <v>Y</v>
          </cell>
          <cell r="BJ3074" t="str">
            <v>0.001</v>
          </cell>
          <cell r="BK3074" t="str">
            <v>Y</v>
          </cell>
          <cell r="BL3074" t="str">
            <v>0.01</v>
          </cell>
          <cell r="BM3074">
            <v>71</v>
          </cell>
          <cell r="BN30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4" t="str">
            <v>RISK_NARRATIVE</v>
          </cell>
          <cell r="BP3074">
            <v>3</v>
          </cell>
          <cell r="BQ3074" t="str">
            <v/>
          </cell>
          <cell r="BS3074" t="str">
            <v/>
          </cell>
          <cell r="BT3074" t="str">
            <v/>
          </cell>
          <cell r="BU3074" t="str">
            <v/>
          </cell>
          <cell r="BV3074" t="str">
            <v/>
          </cell>
          <cell r="BW3074" t="str">
            <v/>
          </cell>
          <cell r="BX3074" t="str">
            <v>BNP IP-LU</v>
          </cell>
          <cell r="BY3074" t="str">
            <v>BNP IP-LU</v>
          </cell>
          <cell r="BZ3074" t="str">
            <v>LIBRARY_FUNDSQUARE</v>
          </cell>
          <cell r="CA3074">
            <v>3.5</v>
          </cell>
          <cell r="CB3074">
            <v>2</v>
          </cell>
          <cell r="CC3074">
            <v>20191113</v>
          </cell>
          <cell r="CE3074">
            <v>2</v>
          </cell>
          <cell r="CF3074">
            <v>1</v>
          </cell>
          <cell r="CH3074" t="str">
            <v/>
          </cell>
          <cell r="CI3074" t="str">
            <v/>
          </cell>
          <cell r="CJ3074" t="str">
            <v/>
          </cell>
          <cell r="CK3074" t="str">
            <v/>
          </cell>
          <cell r="CL3074" t="str">
            <v/>
          </cell>
          <cell r="CM3074" t="str">
            <v>No Benchmark</v>
          </cell>
          <cell r="CN3074" t="str">
            <v/>
          </cell>
          <cell r="CO3074" t="str">
            <v/>
          </cell>
          <cell r="CQ3074" t="str">
            <v/>
          </cell>
          <cell r="CR3074" t="str">
            <v/>
          </cell>
          <cell r="CS3074" t="str">
            <v/>
          </cell>
          <cell r="CU3074" t="str">
            <v/>
          </cell>
          <cell r="CV3074" t="str">
            <v/>
          </cell>
          <cell r="CZ3074" t="str">
            <v>Due to effects of unusual market conditions, other risks could be triggered, such as: Credit, Liquidity and Operational &amp; Custody Risk</v>
          </cell>
          <cell r="DB3074" t="str">
            <v/>
          </cell>
          <cell r="DC3074" t="str">
            <v/>
          </cell>
          <cell r="DD3074" t="str">
            <v/>
          </cell>
          <cell r="DF3074" t="str">
            <v/>
          </cell>
          <cell r="DG3074" t="str">
            <v/>
          </cell>
          <cell r="DH3074" t="str">
            <v/>
          </cell>
          <cell r="DI3074" t="str">
            <v/>
          </cell>
          <cell r="DL3074" t="str">
            <v/>
          </cell>
          <cell r="DM3074" t="str">
            <v/>
          </cell>
          <cell r="DN3074" t="str">
            <v/>
          </cell>
          <cell r="DP3074" t="str">
            <v/>
          </cell>
          <cell r="DQ3074" t="str">
            <v/>
          </cell>
          <cell r="DR3074" t="str">
            <v/>
          </cell>
          <cell r="DS3074" t="str">
            <v/>
          </cell>
          <cell r="DT3074" t="str">
            <v/>
          </cell>
        </row>
        <row r="3075">
          <cell r="I3075" t="str">
            <v>LU2107578564</v>
          </cell>
          <cell r="J3075" t="str">
            <v>BNP PARIBAS A FUND Global Floating Rate Portfolio 2024 – Series I [Privilege RH EUR, C]</v>
          </cell>
          <cell r="K3075">
            <v>638</v>
          </cell>
          <cell r="L3075" t="str">
            <v>Distributors,  Managers, All</v>
          </cell>
          <cell r="M3075" t="str">
            <v>INVEST_LEGAL_TYPE</v>
          </cell>
          <cell r="N3075" t="str">
            <v/>
          </cell>
          <cell r="O3075">
            <v>2</v>
          </cell>
          <cell r="P3075" t="str">
            <v>Registered</v>
          </cell>
          <cell r="Q3075" t="str">
            <v>SHARE_FORM</v>
          </cell>
          <cell r="R3075" t="str">
            <v>EUR</v>
          </cell>
          <cell r="S3075" t="str">
            <v/>
          </cell>
          <cell r="T3075">
            <v>2</v>
          </cell>
          <cell r="U3075" t="str">
            <v>Closed</v>
          </cell>
          <cell r="V3075" t="str">
            <v>PRODUCT_STATUS</v>
          </cell>
          <cell r="W3075" t="str">
            <v/>
          </cell>
          <cell r="X3075" t="str">
            <v/>
          </cell>
          <cell r="Y3075" t="str">
            <v/>
          </cell>
          <cell r="Z3075">
            <v>247971</v>
          </cell>
          <cell r="AA3075">
            <v>0</v>
          </cell>
          <cell r="AB3075" t="str">
            <v>No Benchmark</v>
          </cell>
          <cell r="AC3075" t="str">
            <v>EUR</v>
          </cell>
          <cell r="AE3075" t="str">
            <v/>
          </cell>
          <cell r="AF3075" t="str">
            <v/>
          </cell>
          <cell r="AH3075" t="str">
            <v/>
          </cell>
          <cell r="AI3075" t="str">
            <v/>
          </cell>
          <cell r="AJ3075" t="str">
            <v>PRHE</v>
          </cell>
          <cell r="AK3075" t="str">
            <v>Privilege RH EUR</v>
          </cell>
          <cell r="AL3075" t="str">
            <v>SHARE_CATEGORY</v>
          </cell>
          <cell r="AM3075" t="str">
            <v>C</v>
          </cell>
          <cell r="AN3075" t="str">
            <v>Capitalisation</v>
          </cell>
          <cell r="AO3075" t="str">
            <v>SHARE_TYPE</v>
          </cell>
          <cell r="AP3075" t="str">
            <v/>
          </cell>
          <cell r="AQ3075" t="str">
            <v/>
          </cell>
          <cell r="AR3075" t="str">
            <v/>
          </cell>
          <cell r="AS3075" t="str">
            <v/>
          </cell>
          <cell r="AT3075" t="str">
            <v>Y</v>
          </cell>
          <cell r="BB3075" t="str">
            <v>Y</v>
          </cell>
          <cell r="BC3075" t="str">
            <v>Yes</v>
          </cell>
          <cell r="BD3075" t="str">
            <v>DICI_KIID</v>
          </cell>
          <cell r="BE3075" t="str">
            <v/>
          </cell>
          <cell r="BF3075" t="str">
            <v/>
          </cell>
          <cell r="BG3075" t="str">
            <v/>
          </cell>
          <cell r="BH3075" t="str">
            <v/>
          </cell>
          <cell r="BI3075" t="str">
            <v>Y</v>
          </cell>
          <cell r="BJ3075" t="str">
            <v>0.001</v>
          </cell>
          <cell r="BK3075" t="str">
            <v>Y</v>
          </cell>
          <cell r="BL3075" t="str">
            <v>0.01</v>
          </cell>
          <cell r="BM3075">
            <v>71</v>
          </cell>
          <cell r="BN30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5" t="str">
            <v>RISK_NARRATIVE</v>
          </cell>
          <cell r="BP3075">
            <v>3</v>
          </cell>
          <cell r="BQ3075" t="str">
            <v/>
          </cell>
          <cell r="BS3075" t="str">
            <v/>
          </cell>
          <cell r="BT3075" t="str">
            <v/>
          </cell>
          <cell r="BU3075" t="str">
            <v/>
          </cell>
          <cell r="BV3075" t="str">
            <v/>
          </cell>
          <cell r="BW3075" t="str">
            <v/>
          </cell>
          <cell r="BX3075" t="str">
            <v>BNP IP-LU</v>
          </cell>
          <cell r="BY3075" t="str">
            <v>BNP IP-LU</v>
          </cell>
          <cell r="BZ3075" t="str">
            <v>LIBRARY_FUNDSQUARE</v>
          </cell>
          <cell r="CA3075">
            <v>3.5</v>
          </cell>
          <cell r="CB3075">
            <v>2</v>
          </cell>
          <cell r="CC3075">
            <v>20191113</v>
          </cell>
          <cell r="CE3075">
            <v>2</v>
          </cell>
          <cell r="CF3075">
            <v>1</v>
          </cell>
          <cell r="CH3075" t="str">
            <v/>
          </cell>
          <cell r="CI3075" t="str">
            <v/>
          </cell>
          <cell r="CJ3075" t="str">
            <v/>
          </cell>
          <cell r="CK3075" t="str">
            <v/>
          </cell>
          <cell r="CL3075" t="str">
            <v/>
          </cell>
          <cell r="CM3075" t="str">
            <v>No Benchmark</v>
          </cell>
          <cell r="CN3075" t="str">
            <v/>
          </cell>
          <cell r="CO3075" t="str">
            <v/>
          </cell>
          <cell r="CQ3075" t="str">
            <v/>
          </cell>
          <cell r="CR3075" t="str">
            <v/>
          </cell>
          <cell r="CS3075" t="str">
            <v/>
          </cell>
          <cell r="CU3075" t="str">
            <v/>
          </cell>
          <cell r="CV3075" t="str">
            <v/>
          </cell>
          <cell r="CZ3075" t="str">
            <v>Due to effects of unusual market conditions, other risks could be triggered, such as: Credit, Liquidity and Operational &amp; Custody Risk</v>
          </cell>
          <cell r="DB3075" t="str">
            <v/>
          </cell>
          <cell r="DC3075" t="str">
            <v/>
          </cell>
          <cell r="DD3075" t="str">
            <v/>
          </cell>
          <cell r="DF3075" t="str">
            <v/>
          </cell>
          <cell r="DG3075" t="str">
            <v/>
          </cell>
          <cell r="DH3075" t="str">
            <v/>
          </cell>
          <cell r="DI3075" t="str">
            <v/>
          </cell>
          <cell r="DL3075" t="str">
            <v/>
          </cell>
          <cell r="DM3075" t="str">
            <v/>
          </cell>
          <cell r="DN3075" t="str">
            <v/>
          </cell>
          <cell r="DP3075" t="str">
            <v/>
          </cell>
          <cell r="DQ3075" t="str">
            <v/>
          </cell>
          <cell r="DR3075" t="str">
            <v/>
          </cell>
          <cell r="DS3075" t="str">
            <v/>
          </cell>
          <cell r="DT3075" t="str">
            <v/>
          </cell>
        </row>
        <row r="3076">
          <cell r="I3076" t="str">
            <v>LU2107578481</v>
          </cell>
          <cell r="J3076" t="str">
            <v>BNP PARIBAS A FUND Global Floating Rate Portfolio 2024 – Series I [Privilege MD, D]</v>
          </cell>
          <cell r="K3076">
            <v>638</v>
          </cell>
          <cell r="L3076" t="str">
            <v>Distributors,  Managers, All</v>
          </cell>
          <cell r="M3076" t="str">
            <v>INVEST_LEGAL_TYPE</v>
          </cell>
          <cell r="N3076" t="str">
            <v/>
          </cell>
          <cell r="O3076">
            <v>2</v>
          </cell>
          <cell r="P3076" t="str">
            <v>Registered</v>
          </cell>
          <cell r="Q3076" t="str">
            <v>SHARE_FORM</v>
          </cell>
          <cell r="R3076" t="str">
            <v>USD</v>
          </cell>
          <cell r="S3076" t="str">
            <v/>
          </cell>
          <cell r="T3076">
            <v>2</v>
          </cell>
          <cell r="U3076" t="str">
            <v>Closed</v>
          </cell>
          <cell r="V3076" t="str">
            <v>PRODUCT_STATUS</v>
          </cell>
          <cell r="W3076" t="str">
            <v/>
          </cell>
          <cell r="X3076" t="str">
            <v/>
          </cell>
          <cell r="Y3076" t="str">
            <v/>
          </cell>
          <cell r="Z3076">
            <v>247971</v>
          </cell>
          <cell r="AA3076">
            <v>0</v>
          </cell>
          <cell r="AB3076" t="str">
            <v>No Benchmark</v>
          </cell>
          <cell r="AC3076" t="str">
            <v>EUR</v>
          </cell>
          <cell r="AE3076" t="str">
            <v/>
          </cell>
          <cell r="AF3076" t="str">
            <v/>
          </cell>
          <cell r="AH3076" t="str">
            <v/>
          </cell>
          <cell r="AI3076" t="str">
            <v/>
          </cell>
          <cell r="AJ3076" t="str">
            <v>PMD</v>
          </cell>
          <cell r="AK3076" t="str">
            <v>Privilege MD</v>
          </cell>
          <cell r="AL3076" t="str">
            <v>SHARE_CATEGORY</v>
          </cell>
          <cell r="AM3076" t="str">
            <v>D</v>
          </cell>
          <cell r="AN3076" t="str">
            <v>Distribution</v>
          </cell>
          <cell r="AO3076" t="str">
            <v>SHARE_TYPE</v>
          </cell>
          <cell r="AP3076" t="str">
            <v/>
          </cell>
          <cell r="AQ3076" t="str">
            <v>M</v>
          </cell>
          <cell r="AR3076" t="str">
            <v>Monthly</v>
          </cell>
          <cell r="AS3076" t="str">
            <v>DIVIDEND_FREQUENCY</v>
          </cell>
          <cell r="AT3076" t="str">
            <v>N</v>
          </cell>
          <cell r="BB3076" t="str">
            <v>Y</v>
          </cell>
          <cell r="BC3076" t="str">
            <v>Yes</v>
          </cell>
          <cell r="BD3076" t="str">
            <v>DICI_KIID</v>
          </cell>
          <cell r="BE3076" t="str">
            <v/>
          </cell>
          <cell r="BF3076" t="str">
            <v/>
          </cell>
          <cell r="BG3076" t="str">
            <v/>
          </cell>
          <cell r="BH3076" t="str">
            <v/>
          </cell>
          <cell r="BI3076" t="str">
            <v>Y</v>
          </cell>
          <cell r="BJ3076" t="str">
            <v>0.001</v>
          </cell>
          <cell r="BK3076" t="str">
            <v>Y</v>
          </cell>
          <cell r="BL3076" t="str">
            <v>0.01</v>
          </cell>
          <cell r="BM3076">
            <v>71</v>
          </cell>
          <cell r="BN30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6" t="str">
            <v>RISK_NARRATIVE</v>
          </cell>
          <cell r="BP3076">
            <v>3</v>
          </cell>
          <cell r="BQ3076" t="str">
            <v/>
          </cell>
          <cell r="BS3076" t="str">
            <v/>
          </cell>
          <cell r="BT3076" t="str">
            <v/>
          </cell>
          <cell r="BU3076" t="str">
            <v>N</v>
          </cell>
          <cell r="BV3076" t="str">
            <v/>
          </cell>
          <cell r="BW3076" t="str">
            <v/>
          </cell>
          <cell r="BX3076" t="str">
            <v>BNP IP-LU</v>
          </cell>
          <cell r="BY3076" t="str">
            <v>BNP IP-LU</v>
          </cell>
          <cell r="BZ3076" t="str">
            <v>LIBRARY_FUNDSQUARE</v>
          </cell>
          <cell r="CA3076">
            <v>3.5</v>
          </cell>
          <cell r="CB3076">
            <v>2</v>
          </cell>
          <cell r="CC3076">
            <v>20191113</v>
          </cell>
          <cell r="CE3076">
            <v>2</v>
          </cell>
          <cell r="CF3076">
            <v>1</v>
          </cell>
          <cell r="CH3076" t="str">
            <v/>
          </cell>
          <cell r="CI3076" t="str">
            <v/>
          </cell>
          <cell r="CJ3076" t="str">
            <v/>
          </cell>
          <cell r="CK3076" t="str">
            <v/>
          </cell>
          <cell r="CL3076" t="str">
            <v/>
          </cell>
          <cell r="CM3076" t="str">
            <v>No Benchmark</v>
          </cell>
          <cell r="CN3076" t="str">
            <v/>
          </cell>
          <cell r="CO3076" t="str">
            <v/>
          </cell>
          <cell r="CQ3076" t="str">
            <v/>
          </cell>
          <cell r="CR3076" t="str">
            <v/>
          </cell>
          <cell r="CS3076" t="str">
            <v/>
          </cell>
          <cell r="CU3076" t="str">
            <v/>
          </cell>
          <cell r="CV3076" t="str">
            <v/>
          </cell>
          <cell r="CZ3076" t="str">
            <v>Due to effects of unusual market conditions, other risks could be triggered, such as: Credit, Liquidity and Operational &amp; Custody Risk</v>
          </cell>
          <cell r="DB3076" t="str">
            <v/>
          </cell>
          <cell r="DC3076" t="str">
            <v/>
          </cell>
          <cell r="DD3076" t="str">
            <v/>
          </cell>
          <cell r="DF3076" t="str">
            <v/>
          </cell>
          <cell r="DG3076" t="str">
            <v/>
          </cell>
          <cell r="DH3076" t="str">
            <v/>
          </cell>
          <cell r="DI3076" t="str">
            <v/>
          </cell>
          <cell r="DL3076" t="str">
            <v/>
          </cell>
          <cell r="DM3076" t="str">
            <v/>
          </cell>
          <cell r="DN3076" t="str">
            <v/>
          </cell>
          <cell r="DP3076" t="str">
            <v/>
          </cell>
          <cell r="DQ3076" t="str">
            <v/>
          </cell>
          <cell r="DR3076" t="str">
            <v/>
          </cell>
          <cell r="DS3076" t="str">
            <v/>
          </cell>
          <cell r="DT3076" t="str">
            <v/>
          </cell>
        </row>
        <row r="3077">
          <cell r="I3077" t="str">
            <v>LU2107578648</v>
          </cell>
          <cell r="J3077" t="str">
            <v>BNP PARIBAS A FUND Global Floating Rate Portfolio 2024 – Series I [Privilege RH EUR MD, D]</v>
          </cell>
          <cell r="K3077">
            <v>638</v>
          </cell>
          <cell r="L3077" t="str">
            <v>Distributors,  Managers, All</v>
          </cell>
          <cell r="M3077" t="str">
            <v>INVEST_LEGAL_TYPE</v>
          </cell>
          <cell r="N3077" t="str">
            <v/>
          </cell>
          <cell r="O3077">
            <v>2</v>
          </cell>
          <cell r="P3077" t="str">
            <v>Registered</v>
          </cell>
          <cell r="Q3077" t="str">
            <v>SHARE_FORM</v>
          </cell>
          <cell r="R3077" t="str">
            <v>EUR</v>
          </cell>
          <cell r="S3077" t="str">
            <v/>
          </cell>
          <cell r="T3077">
            <v>2</v>
          </cell>
          <cell r="U3077" t="str">
            <v>Closed</v>
          </cell>
          <cell r="V3077" t="str">
            <v>PRODUCT_STATUS</v>
          </cell>
          <cell r="W3077" t="str">
            <v/>
          </cell>
          <cell r="X3077" t="str">
            <v/>
          </cell>
          <cell r="Y3077" t="str">
            <v/>
          </cell>
          <cell r="Z3077">
            <v>247971</v>
          </cell>
          <cell r="AA3077">
            <v>0</v>
          </cell>
          <cell r="AB3077" t="str">
            <v>No Benchmark</v>
          </cell>
          <cell r="AC3077" t="str">
            <v>EUR</v>
          </cell>
          <cell r="AE3077" t="str">
            <v/>
          </cell>
          <cell r="AF3077" t="str">
            <v/>
          </cell>
          <cell r="AH3077" t="str">
            <v/>
          </cell>
          <cell r="AI3077" t="str">
            <v/>
          </cell>
          <cell r="AJ3077" t="str">
            <v>RH03</v>
          </cell>
          <cell r="AK3077" t="str">
            <v>Privilege RH EUR MD</v>
          </cell>
          <cell r="AL3077" t="str">
            <v>SHARE_CATEGORY</v>
          </cell>
          <cell r="AM3077" t="str">
            <v>D</v>
          </cell>
          <cell r="AN3077" t="str">
            <v>Distribution</v>
          </cell>
          <cell r="AO3077" t="str">
            <v>SHARE_TYPE</v>
          </cell>
          <cell r="AP3077" t="str">
            <v/>
          </cell>
          <cell r="AQ3077" t="str">
            <v>M</v>
          </cell>
          <cell r="AR3077" t="str">
            <v>Monthly</v>
          </cell>
          <cell r="AS3077" t="str">
            <v>DIVIDEND_FREQUENCY</v>
          </cell>
          <cell r="AT3077" t="str">
            <v>Y</v>
          </cell>
          <cell r="BB3077" t="str">
            <v>Y</v>
          </cell>
          <cell r="BC3077" t="str">
            <v>Yes</v>
          </cell>
          <cell r="BD3077" t="str">
            <v>DICI_KIID</v>
          </cell>
          <cell r="BE3077" t="str">
            <v/>
          </cell>
          <cell r="BF3077" t="str">
            <v/>
          </cell>
          <cell r="BG3077" t="str">
            <v/>
          </cell>
          <cell r="BH3077" t="str">
            <v/>
          </cell>
          <cell r="BI3077" t="str">
            <v>Y</v>
          </cell>
          <cell r="BJ3077" t="str">
            <v>0.001</v>
          </cell>
          <cell r="BK3077" t="str">
            <v>Y</v>
          </cell>
          <cell r="BL3077" t="str">
            <v>0.01</v>
          </cell>
          <cell r="BM3077">
            <v>71</v>
          </cell>
          <cell r="BN30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7" t="str">
            <v>RISK_NARRATIVE</v>
          </cell>
          <cell r="BP3077">
            <v>3</v>
          </cell>
          <cell r="BQ3077" t="str">
            <v/>
          </cell>
          <cell r="BS3077" t="str">
            <v/>
          </cell>
          <cell r="BT3077" t="str">
            <v/>
          </cell>
          <cell r="BU3077" t="str">
            <v>N</v>
          </cell>
          <cell r="BV3077" t="str">
            <v/>
          </cell>
          <cell r="BW3077" t="str">
            <v/>
          </cell>
          <cell r="BX3077" t="str">
            <v>BNP IP-LU</v>
          </cell>
          <cell r="BY3077" t="str">
            <v>BNP IP-LU</v>
          </cell>
          <cell r="BZ3077" t="str">
            <v>LIBRARY_FUNDSQUARE</v>
          </cell>
          <cell r="CA3077">
            <v>3.5</v>
          </cell>
          <cell r="CB3077">
            <v>2</v>
          </cell>
          <cell r="CC3077">
            <v>20191113</v>
          </cell>
          <cell r="CE3077">
            <v>2</v>
          </cell>
          <cell r="CF3077">
            <v>1</v>
          </cell>
          <cell r="CH3077" t="str">
            <v/>
          </cell>
          <cell r="CI3077" t="str">
            <v/>
          </cell>
          <cell r="CJ3077" t="str">
            <v/>
          </cell>
          <cell r="CK3077" t="str">
            <v/>
          </cell>
          <cell r="CL3077" t="str">
            <v/>
          </cell>
          <cell r="CM3077" t="str">
            <v>No Benchmark</v>
          </cell>
          <cell r="CN3077" t="str">
            <v/>
          </cell>
          <cell r="CO3077" t="str">
            <v/>
          </cell>
          <cell r="CQ3077" t="str">
            <v/>
          </cell>
          <cell r="CR3077" t="str">
            <v/>
          </cell>
          <cell r="CS3077" t="str">
            <v/>
          </cell>
          <cell r="CU3077" t="str">
            <v/>
          </cell>
          <cell r="CV3077" t="str">
            <v/>
          </cell>
          <cell r="CZ3077" t="str">
            <v>Due to effects of unusual market conditions, other risks could be triggered, such as: Credit, Liquidity and Operational &amp; Custody Risk</v>
          </cell>
          <cell r="DB3077" t="str">
            <v/>
          </cell>
          <cell r="DC3077" t="str">
            <v/>
          </cell>
          <cell r="DD3077" t="str">
            <v/>
          </cell>
          <cell r="DF3077" t="str">
            <v/>
          </cell>
          <cell r="DG3077" t="str">
            <v/>
          </cell>
          <cell r="DH3077" t="str">
            <v/>
          </cell>
          <cell r="DI3077" t="str">
            <v/>
          </cell>
          <cell r="DL3077" t="str">
            <v/>
          </cell>
          <cell r="DM3077" t="str">
            <v/>
          </cell>
          <cell r="DN3077" t="str">
            <v/>
          </cell>
          <cell r="DP3077" t="str">
            <v/>
          </cell>
          <cell r="DQ3077" t="str">
            <v/>
          </cell>
          <cell r="DR3077" t="str">
            <v/>
          </cell>
          <cell r="DS3077" t="str">
            <v/>
          </cell>
          <cell r="DT3077" t="str">
            <v/>
          </cell>
        </row>
        <row r="3078">
          <cell r="I3078" t="str">
            <v>LU2107579455</v>
          </cell>
          <cell r="J3078" t="str">
            <v>BNP PARIBAS A FUND Global Floating Rate Portfolio 2024 – Series I [I RH EUR MD, D]</v>
          </cell>
          <cell r="K3078">
            <v>991</v>
          </cell>
          <cell r="L3078" t="str">
            <v>Institutionnal clients and UCI</v>
          </cell>
          <cell r="M3078" t="str">
            <v>INVEST_LEGAL_TYPE</v>
          </cell>
          <cell r="N3078" t="str">
            <v/>
          </cell>
          <cell r="O3078">
            <v>2</v>
          </cell>
          <cell r="P3078" t="str">
            <v>Registered</v>
          </cell>
          <cell r="Q3078" t="str">
            <v>SHARE_FORM</v>
          </cell>
          <cell r="R3078" t="str">
            <v>EUR</v>
          </cell>
          <cell r="S3078" t="str">
            <v/>
          </cell>
          <cell r="T3078">
            <v>2</v>
          </cell>
          <cell r="U3078" t="str">
            <v>Closed</v>
          </cell>
          <cell r="V3078" t="str">
            <v>PRODUCT_STATUS</v>
          </cell>
          <cell r="W3078" t="str">
            <v/>
          </cell>
          <cell r="X3078" t="str">
            <v/>
          </cell>
          <cell r="Y3078" t="str">
            <v/>
          </cell>
          <cell r="Z3078">
            <v>247971</v>
          </cell>
          <cell r="AA3078">
            <v>0</v>
          </cell>
          <cell r="AB3078" t="str">
            <v>No Benchmark</v>
          </cell>
          <cell r="AC3078" t="str">
            <v>EUR</v>
          </cell>
          <cell r="AE3078" t="str">
            <v/>
          </cell>
          <cell r="AF3078" t="str">
            <v/>
          </cell>
          <cell r="AH3078" t="str">
            <v/>
          </cell>
          <cell r="AI3078" t="str">
            <v/>
          </cell>
          <cell r="AJ3078" t="str">
            <v>RH05</v>
          </cell>
          <cell r="AK3078" t="str">
            <v>I RH EUR MD</v>
          </cell>
          <cell r="AL3078" t="str">
            <v>SHARE_CATEGORY</v>
          </cell>
          <cell r="AM3078" t="str">
            <v>D</v>
          </cell>
          <cell r="AN3078" t="str">
            <v>Distribution</v>
          </cell>
          <cell r="AO3078" t="str">
            <v>SHARE_TYPE</v>
          </cell>
          <cell r="AP3078" t="str">
            <v/>
          </cell>
          <cell r="AQ3078" t="str">
            <v>M</v>
          </cell>
          <cell r="AR3078" t="str">
            <v>Monthly</v>
          </cell>
          <cell r="AS3078" t="str">
            <v>DIVIDEND_FREQUENCY</v>
          </cell>
          <cell r="AT3078" t="str">
            <v>Y</v>
          </cell>
          <cell r="BB3078" t="str">
            <v>Y</v>
          </cell>
          <cell r="BC3078" t="str">
            <v>Yes</v>
          </cell>
          <cell r="BD3078" t="str">
            <v>DICI_KIID</v>
          </cell>
          <cell r="BE3078" t="str">
            <v/>
          </cell>
          <cell r="BF3078" t="str">
            <v/>
          </cell>
          <cell r="BG3078" t="str">
            <v/>
          </cell>
          <cell r="BH3078" t="str">
            <v/>
          </cell>
          <cell r="BI3078" t="str">
            <v>Y</v>
          </cell>
          <cell r="BJ3078" t="str">
            <v>0.001</v>
          </cell>
          <cell r="BK3078" t="str">
            <v>Y</v>
          </cell>
          <cell r="BL3078" t="str">
            <v>0.01</v>
          </cell>
          <cell r="BM3078">
            <v>71</v>
          </cell>
          <cell r="BN30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8" t="str">
            <v>RISK_NARRATIVE</v>
          </cell>
          <cell r="BP3078">
            <v>3</v>
          </cell>
          <cell r="BQ3078" t="str">
            <v/>
          </cell>
          <cell r="BS3078" t="str">
            <v/>
          </cell>
          <cell r="BT3078" t="str">
            <v/>
          </cell>
          <cell r="BU3078" t="str">
            <v/>
          </cell>
          <cell r="BV3078" t="str">
            <v/>
          </cell>
          <cell r="BW3078" t="str">
            <v/>
          </cell>
          <cell r="BX3078" t="str">
            <v>BNP IP-LU</v>
          </cell>
          <cell r="BY3078" t="str">
            <v>BNP IP-LU</v>
          </cell>
          <cell r="BZ3078" t="str">
            <v>LIBRARY_FUNDSQUARE</v>
          </cell>
          <cell r="CA3078">
            <v>3.5</v>
          </cell>
          <cell r="CB3078">
            <v>2</v>
          </cell>
          <cell r="CC3078">
            <v>20191113</v>
          </cell>
          <cell r="CE3078">
            <v>2</v>
          </cell>
          <cell r="CF3078">
            <v>1</v>
          </cell>
          <cell r="CH3078" t="str">
            <v/>
          </cell>
          <cell r="CI3078" t="str">
            <v/>
          </cell>
          <cell r="CJ3078" t="str">
            <v/>
          </cell>
          <cell r="CK3078" t="str">
            <v/>
          </cell>
          <cell r="CL3078" t="str">
            <v/>
          </cell>
          <cell r="CM3078" t="str">
            <v>No Benchmark</v>
          </cell>
          <cell r="CN3078" t="str">
            <v/>
          </cell>
          <cell r="CO3078" t="str">
            <v/>
          </cell>
          <cell r="CQ3078" t="str">
            <v/>
          </cell>
          <cell r="CR3078" t="str">
            <v/>
          </cell>
          <cell r="CS3078" t="str">
            <v/>
          </cell>
          <cell r="CU3078" t="str">
            <v/>
          </cell>
          <cell r="CV3078" t="str">
            <v/>
          </cell>
          <cell r="CZ3078" t="str">
            <v>Due to effects of unusual market conditions, other risks could be triggered, such as: Credit, Liquidity and Operational &amp; Custody Risk</v>
          </cell>
          <cell r="DB3078" t="str">
            <v/>
          </cell>
          <cell r="DC3078" t="str">
            <v/>
          </cell>
          <cell r="DD3078" t="str">
            <v/>
          </cell>
          <cell r="DF3078" t="str">
            <v/>
          </cell>
          <cell r="DG3078" t="str">
            <v/>
          </cell>
          <cell r="DH3078" t="str">
            <v/>
          </cell>
          <cell r="DI3078" t="str">
            <v/>
          </cell>
          <cell r="DL3078" t="str">
            <v/>
          </cell>
          <cell r="DM3078" t="str">
            <v/>
          </cell>
          <cell r="DN3078" t="str">
            <v/>
          </cell>
          <cell r="DP3078" t="str">
            <v/>
          </cell>
          <cell r="DQ3078" t="str">
            <v/>
          </cell>
          <cell r="DR3078" t="str">
            <v/>
          </cell>
          <cell r="DS3078" t="str">
            <v/>
          </cell>
          <cell r="DT3078" t="str">
            <v/>
          </cell>
        </row>
        <row r="3079">
          <cell r="I3079" t="str">
            <v>LU2107578721</v>
          </cell>
          <cell r="J3079" t="str">
            <v>BNP PARIBAS A FUND Global Floating Rate Portfolio 2024 – Series I [Privilege RH GBP MD, D]</v>
          </cell>
          <cell r="K3079">
            <v>638</v>
          </cell>
          <cell r="L3079" t="str">
            <v>Distributors,  Managers, All</v>
          </cell>
          <cell r="M3079" t="str">
            <v>INVEST_LEGAL_TYPE</v>
          </cell>
          <cell r="N3079" t="str">
            <v/>
          </cell>
          <cell r="O3079">
            <v>2</v>
          </cell>
          <cell r="P3079" t="str">
            <v>Registered</v>
          </cell>
          <cell r="Q3079" t="str">
            <v>SHARE_FORM</v>
          </cell>
          <cell r="R3079" t="str">
            <v>GBP</v>
          </cell>
          <cell r="S3079" t="str">
            <v/>
          </cell>
          <cell r="T3079">
            <v>2</v>
          </cell>
          <cell r="U3079" t="str">
            <v>Closed</v>
          </cell>
          <cell r="V3079" t="str">
            <v>PRODUCT_STATUS</v>
          </cell>
          <cell r="W3079" t="str">
            <v/>
          </cell>
          <cell r="X3079" t="str">
            <v/>
          </cell>
          <cell r="Y3079" t="str">
            <v/>
          </cell>
          <cell r="Z3079">
            <v>247971</v>
          </cell>
          <cell r="AA3079">
            <v>0</v>
          </cell>
          <cell r="AB3079" t="str">
            <v>No Benchmark</v>
          </cell>
          <cell r="AC3079" t="str">
            <v>EUR</v>
          </cell>
          <cell r="AE3079" t="str">
            <v/>
          </cell>
          <cell r="AF3079" t="str">
            <v/>
          </cell>
          <cell r="AH3079" t="str">
            <v/>
          </cell>
          <cell r="AI3079" t="str">
            <v/>
          </cell>
          <cell r="AJ3079" t="str">
            <v>RH04</v>
          </cell>
          <cell r="AK3079" t="str">
            <v>Privilege RH GBP MD</v>
          </cell>
          <cell r="AL3079" t="str">
            <v>SHARE_CATEGORY</v>
          </cell>
          <cell r="AM3079" t="str">
            <v>D</v>
          </cell>
          <cell r="AN3079" t="str">
            <v>Distribution</v>
          </cell>
          <cell r="AO3079" t="str">
            <v>SHARE_TYPE</v>
          </cell>
          <cell r="AP3079" t="str">
            <v/>
          </cell>
          <cell r="AQ3079" t="str">
            <v>M</v>
          </cell>
          <cell r="AR3079" t="str">
            <v>Monthly</v>
          </cell>
          <cell r="AS3079" t="str">
            <v>DIVIDEND_FREQUENCY</v>
          </cell>
          <cell r="AT3079" t="str">
            <v>Y</v>
          </cell>
          <cell r="BB3079" t="str">
            <v>Y</v>
          </cell>
          <cell r="BC3079" t="str">
            <v>Yes</v>
          </cell>
          <cell r="BD3079" t="str">
            <v>DICI_KIID</v>
          </cell>
          <cell r="BE3079" t="str">
            <v/>
          </cell>
          <cell r="BF3079" t="str">
            <v/>
          </cell>
          <cell r="BG3079" t="str">
            <v/>
          </cell>
          <cell r="BH3079" t="str">
            <v/>
          </cell>
          <cell r="BI3079" t="str">
            <v>Y</v>
          </cell>
          <cell r="BJ3079" t="str">
            <v>0.001</v>
          </cell>
          <cell r="BK3079" t="str">
            <v>Y</v>
          </cell>
          <cell r="BL3079" t="str">
            <v>0.01</v>
          </cell>
          <cell r="BM3079">
            <v>71</v>
          </cell>
          <cell r="BN30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9" t="str">
            <v>RISK_NARRATIVE</v>
          </cell>
          <cell r="BP3079">
            <v>3</v>
          </cell>
          <cell r="BQ3079" t="str">
            <v/>
          </cell>
          <cell r="BS3079" t="str">
            <v/>
          </cell>
          <cell r="BT3079" t="str">
            <v/>
          </cell>
          <cell r="BU3079" t="str">
            <v>N</v>
          </cell>
          <cell r="BV3079" t="str">
            <v/>
          </cell>
          <cell r="BW3079" t="str">
            <v/>
          </cell>
          <cell r="BX3079" t="str">
            <v>BNP IP-LU</v>
          </cell>
          <cell r="BY3079" t="str">
            <v>BNP IP-LU</v>
          </cell>
          <cell r="BZ3079" t="str">
            <v>LIBRARY_FUNDSQUARE</v>
          </cell>
          <cell r="CA3079">
            <v>3.5</v>
          </cell>
          <cell r="CB3079">
            <v>2</v>
          </cell>
          <cell r="CC3079">
            <v>20191113</v>
          </cell>
          <cell r="CE3079">
            <v>2</v>
          </cell>
          <cell r="CF3079">
            <v>1</v>
          </cell>
          <cell r="CH3079" t="str">
            <v/>
          </cell>
          <cell r="CI3079" t="str">
            <v/>
          </cell>
          <cell r="CJ3079" t="str">
            <v/>
          </cell>
          <cell r="CK3079" t="str">
            <v/>
          </cell>
          <cell r="CL3079" t="str">
            <v/>
          </cell>
          <cell r="CM3079" t="str">
            <v>No Benchmark</v>
          </cell>
          <cell r="CN3079" t="str">
            <v/>
          </cell>
          <cell r="CO3079" t="str">
            <v/>
          </cell>
          <cell r="CQ3079" t="str">
            <v/>
          </cell>
          <cell r="CR3079" t="str">
            <v/>
          </cell>
          <cell r="CS3079" t="str">
            <v/>
          </cell>
          <cell r="CU3079" t="str">
            <v/>
          </cell>
          <cell r="CV3079" t="str">
            <v/>
          </cell>
          <cell r="CZ3079" t="str">
            <v>Due to effects of unusual market conditions, other risks could be triggered, such as: Credit, Liquidity and Operational &amp; Custody Risk</v>
          </cell>
          <cell r="DB3079" t="str">
            <v/>
          </cell>
          <cell r="DC3079" t="str">
            <v/>
          </cell>
          <cell r="DD3079" t="str">
            <v/>
          </cell>
          <cell r="DF3079" t="str">
            <v/>
          </cell>
          <cell r="DG3079" t="str">
            <v/>
          </cell>
          <cell r="DH3079" t="str">
            <v/>
          </cell>
          <cell r="DI3079" t="str">
            <v/>
          </cell>
          <cell r="DL3079" t="str">
            <v/>
          </cell>
          <cell r="DM3079" t="str">
            <v/>
          </cell>
          <cell r="DN3079" t="str">
            <v/>
          </cell>
          <cell r="DP3079" t="str">
            <v/>
          </cell>
          <cell r="DQ3079" t="str">
            <v/>
          </cell>
          <cell r="DR3079" t="str">
            <v/>
          </cell>
          <cell r="DS3079" t="str">
            <v/>
          </cell>
          <cell r="DT3079" t="str">
            <v/>
          </cell>
        </row>
        <row r="3080">
          <cell r="I3080" t="str">
            <v>LU2107579299</v>
          </cell>
          <cell r="J3080" t="str">
            <v>BNP PARIBAS A FUND Global Floating Rate Portfolio 2024 – Series I [I HKD MD, D]</v>
          </cell>
          <cell r="K3080">
            <v>991</v>
          </cell>
          <cell r="L3080" t="str">
            <v>Institutionnal clients and UCI</v>
          </cell>
          <cell r="M3080" t="str">
            <v>INVEST_LEGAL_TYPE</v>
          </cell>
          <cell r="N3080" t="str">
            <v/>
          </cell>
          <cell r="O3080">
            <v>2</v>
          </cell>
          <cell r="P3080" t="str">
            <v>Registered</v>
          </cell>
          <cell r="Q3080" t="str">
            <v>SHARE_FORM</v>
          </cell>
          <cell r="R3080" t="str">
            <v>HKD</v>
          </cell>
          <cell r="S3080" t="str">
            <v/>
          </cell>
          <cell r="T3080">
            <v>2</v>
          </cell>
          <cell r="U3080" t="str">
            <v>Closed</v>
          </cell>
          <cell r="V3080" t="str">
            <v>PRODUCT_STATUS</v>
          </cell>
          <cell r="W3080" t="str">
            <v/>
          </cell>
          <cell r="X3080" t="str">
            <v/>
          </cell>
          <cell r="Y3080" t="str">
            <v/>
          </cell>
          <cell r="Z3080">
            <v>247971</v>
          </cell>
          <cell r="AA3080">
            <v>0</v>
          </cell>
          <cell r="AB3080" t="str">
            <v>No Benchmark</v>
          </cell>
          <cell r="AC3080" t="str">
            <v>EUR</v>
          </cell>
          <cell r="AE3080" t="str">
            <v/>
          </cell>
          <cell r="AF3080" t="str">
            <v/>
          </cell>
          <cell r="AH3080" t="str">
            <v/>
          </cell>
          <cell r="AI3080" t="str">
            <v/>
          </cell>
          <cell r="AJ3080" t="str">
            <v>IHKD</v>
          </cell>
          <cell r="AK3080" t="str">
            <v>I HKD MD</v>
          </cell>
          <cell r="AL3080" t="str">
            <v>SHARE_CATEGORY</v>
          </cell>
          <cell r="AM3080" t="str">
            <v>D</v>
          </cell>
          <cell r="AN3080" t="str">
            <v>Distribution</v>
          </cell>
          <cell r="AO3080" t="str">
            <v>SHARE_TYPE</v>
          </cell>
          <cell r="AP3080" t="str">
            <v/>
          </cell>
          <cell r="AQ3080" t="str">
            <v>M</v>
          </cell>
          <cell r="AR3080" t="str">
            <v>Monthly</v>
          </cell>
          <cell r="AS3080" t="str">
            <v>DIVIDEND_FREQUENCY</v>
          </cell>
          <cell r="AT3080" t="str">
            <v>N</v>
          </cell>
          <cell r="BB3080" t="str">
            <v>Y</v>
          </cell>
          <cell r="BC3080" t="str">
            <v>Yes</v>
          </cell>
          <cell r="BD3080" t="str">
            <v>DICI_KIID</v>
          </cell>
          <cell r="BE3080" t="str">
            <v/>
          </cell>
          <cell r="BF3080" t="str">
            <v/>
          </cell>
          <cell r="BG3080" t="str">
            <v/>
          </cell>
          <cell r="BH3080" t="str">
            <v/>
          </cell>
          <cell r="BI3080" t="str">
            <v>Y</v>
          </cell>
          <cell r="BJ3080" t="str">
            <v>0.001</v>
          </cell>
          <cell r="BK3080" t="str">
            <v>Y</v>
          </cell>
          <cell r="BL3080" t="str">
            <v>0.01</v>
          </cell>
          <cell r="BM3080">
            <v>71</v>
          </cell>
          <cell r="BN30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0" t="str">
            <v>RISK_NARRATIVE</v>
          </cell>
          <cell r="BP3080">
            <v>3</v>
          </cell>
          <cell r="BQ3080" t="str">
            <v/>
          </cell>
          <cell r="BS3080" t="str">
            <v/>
          </cell>
          <cell r="BT3080" t="str">
            <v/>
          </cell>
          <cell r="BU3080" t="str">
            <v/>
          </cell>
          <cell r="BV3080" t="str">
            <v/>
          </cell>
          <cell r="BW3080" t="str">
            <v/>
          </cell>
          <cell r="BX3080" t="str">
            <v>BNP IP-LU</v>
          </cell>
          <cell r="BY3080" t="str">
            <v>BNP IP-LU</v>
          </cell>
          <cell r="BZ3080" t="str">
            <v>LIBRARY_FUNDSQUARE</v>
          </cell>
          <cell r="CA3080">
            <v>3.5</v>
          </cell>
          <cell r="CB3080">
            <v>2</v>
          </cell>
          <cell r="CC3080">
            <v>20191113</v>
          </cell>
          <cell r="CE3080">
            <v>2</v>
          </cell>
          <cell r="CF3080">
            <v>1</v>
          </cell>
          <cell r="CH3080" t="str">
            <v/>
          </cell>
          <cell r="CI3080" t="str">
            <v/>
          </cell>
          <cell r="CJ3080" t="str">
            <v/>
          </cell>
          <cell r="CK3080" t="str">
            <v/>
          </cell>
          <cell r="CL3080" t="str">
            <v/>
          </cell>
          <cell r="CM3080" t="str">
            <v>No Benchmark</v>
          </cell>
          <cell r="CN3080" t="str">
            <v/>
          </cell>
          <cell r="CO3080" t="str">
            <v/>
          </cell>
          <cell r="CQ3080" t="str">
            <v/>
          </cell>
          <cell r="CR3080" t="str">
            <v/>
          </cell>
          <cell r="CS3080" t="str">
            <v/>
          </cell>
          <cell r="CU3080" t="str">
            <v/>
          </cell>
          <cell r="CV3080" t="str">
            <v/>
          </cell>
          <cell r="CZ3080" t="str">
            <v>Due to effects of unusual market conditions, other risks could be triggered, such as: Credit, Liquidity and Operational &amp; Custody Risk</v>
          </cell>
          <cell r="DB3080" t="str">
            <v/>
          </cell>
          <cell r="DC3080" t="str">
            <v/>
          </cell>
          <cell r="DD3080" t="str">
            <v/>
          </cell>
          <cell r="DF3080" t="str">
            <v/>
          </cell>
          <cell r="DG3080" t="str">
            <v/>
          </cell>
          <cell r="DH3080" t="str">
            <v/>
          </cell>
          <cell r="DI3080" t="str">
            <v/>
          </cell>
          <cell r="DL3080" t="str">
            <v/>
          </cell>
          <cell r="DM3080" t="str">
            <v/>
          </cell>
          <cell r="DN3080" t="str">
            <v/>
          </cell>
          <cell r="DP3080" t="str">
            <v/>
          </cell>
          <cell r="DQ3080" t="str">
            <v/>
          </cell>
          <cell r="DR3080" t="str">
            <v/>
          </cell>
          <cell r="DS3080" t="str">
            <v/>
          </cell>
          <cell r="DT3080" t="str">
            <v/>
          </cell>
        </row>
        <row r="3081">
          <cell r="I3081" t="str">
            <v>LU2107577590</v>
          </cell>
          <cell r="J3081" t="str">
            <v>BNP PARIBAS A FUND Global Floating Rate Portfolio 2024 – Series I [Classic RH AUD MD, D]</v>
          </cell>
          <cell r="K3081">
            <v>631</v>
          </cell>
          <cell r="L3081" t="str">
            <v>All</v>
          </cell>
          <cell r="M3081" t="str">
            <v>INVEST_LEGAL_TYPE</v>
          </cell>
          <cell r="N3081" t="str">
            <v/>
          </cell>
          <cell r="O3081">
            <v>2</v>
          </cell>
          <cell r="P3081" t="str">
            <v>Registered</v>
          </cell>
          <cell r="Q3081" t="str">
            <v>SHARE_FORM</v>
          </cell>
          <cell r="R3081" t="str">
            <v>AUD</v>
          </cell>
          <cell r="S3081" t="str">
            <v/>
          </cell>
          <cell r="T3081">
            <v>2</v>
          </cell>
          <cell r="U3081" t="str">
            <v>Closed</v>
          </cell>
          <cell r="V3081" t="str">
            <v>PRODUCT_STATUS</v>
          </cell>
          <cell r="W3081" t="str">
            <v/>
          </cell>
          <cell r="X3081" t="str">
            <v/>
          </cell>
          <cell r="Y3081" t="str">
            <v/>
          </cell>
          <cell r="Z3081">
            <v>247971</v>
          </cell>
          <cell r="AA3081">
            <v>0</v>
          </cell>
          <cell r="AB3081" t="str">
            <v>No Benchmark</v>
          </cell>
          <cell r="AC3081" t="str">
            <v>EUR</v>
          </cell>
          <cell r="AE3081" t="str">
            <v/>
          </cell>
          <cell r="AF3081" t="str">
            <v/>
          </cell>
          <cell r="AH3081" t="str">
            <v/>
          </cell>
          <cell r="AI3081" t="str">
            <v/>
          </cell>
          <cell r="AJ3081" t="str">
            <v>CRAM</v>
          </cell>
          <cell r="AK3081" t="str">
            <v>Classic RH AUD MD</v>
          </cell>
          <cell r="AL3081" t="str">
            <v>SHARE_CATEGORY</v>
          </cell>
          <cell r="AM3081" t="str">
            <v>D</v>
          </cell>
          <cell r="AN3081" t="str">
            <v>Distribution</v>
          </cell>
          <cell r="AO3081" t="str">
            <v>SHARE_TYPE</v>
          </cell>
          <cell r="AP3081" t="str">
            <v/>
          </cell>
          <cell r="AQ3081" t="str">
            <v>M</v>
          </cell>
          <cell r="AR3081" t="str">
            <v>Monthly</v>
          </cell>
          <cell r="AS3081" t="str">
            <v>DIVIDEND_FREQUENCY</v>
          </cell>
          <cell r="AT3081" t="str">
            <v>Y</v>
          </cell>
          <cell r="BB3081" t="str">
            <v>Y</v>
          </cell>
          <cell r="BC3081" t="str">
            <v>Yes</v>
          </cell>
          <cell r="BD3081" t="str">
            <v>DICI_KIID</v>
          </cell>
          <cell r="BE3081" t="str">
            <v/>
          </cell>
          <cell r="BF3081" t="str">
            <v/>
          </cell>
          <cell r="BG3081" t="str">
            <v/>
          </cell>
          <cell r="BH3081" t="str">
            <v/>
          </cell>
          <cell r="BI3081" t="str">
            <v>Y</v>
          </cell>
          <cell r="BJ3081" t="str">
            <v>0.001</v>
          </cell>
          <cell r="BK3081" t="str">
            <v>Y</v>
          </cell>
          <cell r="BL3081" t="str">
            <v>0.01</v>
          </cell>
          <cell r="BM3081">
            <v>71</v>
          </cell>
          <cell r="BN30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1" t="str">
            <v>RISK_NARRATIVE</v>
          </cell>
          <cell r="BP3081">
            <v>3</v>
          </cell>
          <cell r="BQ3081" t="str">
            <v/>
          </cell>
          <cell r="BS3081" t="str">
            <v/>
          </cell>
          <cell r="BT3081" t="str">
            <v/>
          </cell>
          <cell r="BU3081" t="str">
            <v/>
          </cell>
          <cell r="BV3081" t="str">
            <v/>
          </cell>
          <cell r="BW3081" t="str">
            <v/>
          </cell>
          <cell r="BX3081" t="str">
            <v>BNP IP-LU</v>
          </cell>
          <cell r="BY3081" t="str">
            <v>BNP IP-LU</v>
          </cell>
          <cell r="BZ3081" t="str">
            <v>LIBRARY_FUNDSQUARE</v>
          </cell>
          <cell r="CA3081">
            <v>3.5</v>
          </cell>
          <cell r="CB3081">
            <v>2</v>
          </cell>
          <cell r="CC3081">
            <v>20191113</v>
          </cell>
          <cell r="CE3081">
            <v>2</v>
          </cell>
          <cell r="CF3081">
            <v>1</v>
          </cell>
          <cell r="CH3081" t="str">
            <v/>
          </cell>
          <cell r="CI3081" t="str">
            <v/>
          </cell>
          <cell r="CJ3081" t="str">
            <v/>
          </cell>
          <cell r="CK3081" t="str">
            <v/>
          </cell>
          <cell r="CL3081" t="str">
            <v/>
          </cell>
          <cell r="CM3081" t="str">
            <v>No Benchmark</v>
          </cell>
          <cell r="CN3081" t="str">
            <v/>
          </cell>
          <cell r="CO3081" t="str">
            <v/>
          </cell>
          <cell r="CQ3081" t="str">
            <v/>
          </cell>
          <cell r="CR3081" t="str">
            <v/>
          </cell>
          <cell r="CS3081" t="str">
            <v/>
          </cell>
          <cell r="CU3081" t="str">
            <v/>
          </cell>
          <cell r="CV3081" t="str">
            <v/>
          </cell>
          <cell r="CZ3081" t="str">
            <v>Due to effects of unusual market conditions, other risks could be triggered, such as: Credit, Liquidity and Operational &amp; Custody Risk</v>
          </cell>
          <cell r="DB3081" t="str">
            <v/>
          </cell>
          <cell r="DC3081" t="str">
            <v/>
          </cell>
          <cell r="DD3081" t="str">
            <v/>
          </cell>
          <cell r="DF3081" t="str">
            <v/>
          </cell>
          <cell r="DG3081" t="str">
            <v/>
          </cell>
          <cell r="DH3081" t="str">
            <v/>
          </cell>
          <cell r="DI3081" t="str">
            <v/>
          </cell>
          <cell r="DL3081" t="str">
            <v/>
          </cell>
          <cell r="DM3081" t="str">
            <v/>
          </cell>
          <cell r="DN3081" t="str">
            <v/>
          </cell>
          <cell r="DP3081" t="str">
            <v/>
          </cell>
          <cell r="DQ3081" t="str">
            <v/>
          </cell>
          <cell r="DR3081" t="str">
            <v/>
          </cell>
          <cell r="DS3081" t="str">
            <v/>
          </cell>
          <cell r="DT3081" t="str">
            <v/>
          </cell>
        </row>
        <row r="3082">
          <cell r="I3082" t="str">
            <v>LU2107578051</v>
          </cell>
          <cell r="J3082" t="str">
            <v>BNP PARIBAS A FUND Global Floating Rate Portfolio 2024 – Series I [Classic RH GBP MD, D]</v>
          </cell>
          <cell r="K3082">
            <v>631</v>
          </cell>
          <cell r="L3082" t="str">
            <v>All</v>
          </cell>
          <cell r="M3082" t="str">
            <v>INVEST_LEGAL_TYPE</v>
          </cell>
          <cell r="N3082" t="str">
            <v/>
          </cell>
          <cell r="O3082">
            <v>2</v>
          </cell>
          <cell r="P3082" t="str">
            <v>Registered</v>
          </cell>
          <cell r="Q3082" t="str">
            <v>SHARE_FORM</v>
          </cell>
          <cell r="R3082" t="str">
            <v>GBP</v>
          </cell>
          <cell r="S3082" t="str">
            <v/>
          </cell>
          <cell r="T3082">
            <v>2</v>
          </cell>
          <cell r="U3082" t="str">
            <v>Closed</v>
          </cell>
          <cell r="V3082" t="str">
            <v>PRODUCT_STATUS</v>
          </cell>
          <cell r="W3082" t="str">
            <v/>
          </cell>
          <cell r="X3082" t="str">
            <v/>
          </cell>
          <cell r="Y3082" t="str">
            <v/>
          </cell>
          <cell r="Z3082">
            <v>247971</v>
          </cell>
          <cell r="AA3082">
            <v>0</v>
          </cell>
          <cell r="AB3082" t="str">
            <v>No Benchmark</v>
          </cell>
          <cell r="AC3082" t="str">
            <v>EUR</v>
          </cell>
          <cell r="AE3082" t="str">
            <v/>
          </cell>
          <cell r="AF3082" t="str">
            <v/>
          </cell>
          <cell r="AH3082" t="str">
            <v/>
          </cell>
          <cell r="AI3082" t="str">
            <v/>
          </cell>
          <cell r="AJ3082" t="str">
            <v>RH02</v>
          </cell>
          <cell r="AK3082" t="str">
            <v>Classic RH GBP MD</v>
          </cell>
          <cell r="AL3082" t="str">
            <v>SHARE_CATEGORY</v>
          </cell>
          <cell r="AM3082" t="str">
            <v>D</v>
          </cell>
          <cell r="AN3082" t="str">
            <v>Distribution</v>
          </cell>
          <cell r="AO3082" t="str">
            <v>SHARE_TYPE</v>
          </cell>
          <cell r="AP3082" t="str">
            <v/>
          </cell>
          <cell r="AQ3082" t="str">
            <v>M</v>
          </cell>
          <cell r="AR3082" t="str">
            <v>Monthly</v>
          </cell>
          <cell r="AS3082" t="str">
            <v>DIVIDEND_FREQUENCY</v>
          </cell>
          <cell r="AT3082" t="str">
            <v>Y</v>
          </cell>
          <cell r="BB3082" t="str">
            <v>Y</v>
          </cell>
          <cell r="BC3082" t="str">
            <v>Yes</v>
          </cell>
          <cell r="BD3082" t="str">
            <v>DICI_KIID</v>
          </cell>
          <cell r="BE3082" t="str">
            <v/>
          </cell>
          <cell r="BF3082" t="str">
            <v/>
          </cell>
          <cell r="BG3082" t="str">
            <v/>
          </cell>
          <cell r="BH3082" t="str">
            <v/>
          </cell>
          <cell r="BI3082" t="str">
            <v>Y</v>
          </cell>
          <cell r="BJ3082" t="str">
            <v>0.001</v>
          </cell>
          <cell r="BK3082" t="str">
            <v>Y</v>
          </cell>
          <cell r="BL3082" t="str">
            <v>0.01</v>
          </cell>
          <cell r="BM3082">
            <v>71</v>
          </cell>
          <cell r="BN30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2" t="str">
            <v>RISK_NARRATIVE</v>
          </cell>
          <cell r="BP3082">
            <v>3</v>
          </cell>
          <cell r="BQ3082" t="str">
            <v/>
          </cell>
          <cell r="BS3082" t="str">
            <v/>
          </cell>
          <cell r="BT3082" t="str">
            <v/>
          </cell>
          <cell r="BU3082" t="str">
            <v>N</v>
          </cell>
          <cell r="BV3082" t="str">
            <v/>
          </cell>
          <cell r="BW3082" t="str">
            <v/>
          </cell>
          <cell r="BX3082" t="str">
            <v>BNP IP-LU</v>
          </cell>
          <cell r="BY3082" t="str">
            <v>BNP IP-LU</v>
          </cell>
          <cell r="BZ3082" t="str">
            <v>LIBRARY_FUNDSQUARE</v>
          </cell>
          <cell r="CA3082">
            <v>3.5</v>
          </cell>
          <cell r="CB3082">
            <v>2</v>
          </cell>
          <cell r="CC3082">
            <v>20191113</v>
          </cell>
          <cell r="CE3082">
            <v>2</v>
          </cell>
          <cell r="CF3082">
            <v>1</v>
          </cell>
          <cell r="CH3082" t="str">
            <v/>
          </cell>
          <cell r="CI3082" t="str">
            <v/>
          </cell>
          <cell r="CJ3082" t="str">
            <v/>
          </cell>
          <cell r="CK3082" t="str">
            <v/>
          </cell>
          <cell r="CL3082" t="str">
            <v/>
          </cell>
          <cell r="CM3082" t="str">
            <v>No Benchmark</v>
          </cell>
          <cell r="CN3082" t="str">
            <v/>
          </cell>
          <cell r="CO3082" t="str">
            <v/>
          </cell>
          <cell r="CQ3082" t="str">
            <v/>
          </cell>
          <cell r="CR3082" t="str">
            <v/>
          </cell>
          <cell r="CS3082" t="str">
            <v/>
          </cell>
          <cell r="CU3082" t="str">
            <v/>
          </cell>
          <cell r="CV3082" t="str">
            <v/>
          </cell>
          <cell r="CZ3082" t="str">
            <v>Due to effects of unusual market conditions, other risks could be triggered, such as: Credit, Liquidity and Operational &amp; Custody Risk</v>
          </cell>
          <cell r="DB3082" t="str">
            <v/>
          </cell>
          <cell r="DC3082" t="str">
            <v/>
          </cell>
          <cell r="DD3082" t="str">
            <v/>
          </cell>
          <cell r="DF3082" t="str">
            <v/>
          </cell>
          <cell r="DG3082" t="str">
            <v/>
          </cell>
          <cell r="DH3082" t="str">
            <v/>
          </cell>
          <cell r="DI3082" t="str">
            <v/>
          </cell>
          <cell r="DL3082" t="str">
            <v/>
          </cell>
          <cell r="DM3082" t="str">
            <v/>
          </cell>
          <cell r="DN3082" t="str">
            <v/>
          </cell>
          <cell r="DP3082" t="str">
            <v/>
          </cell>
          <cell r="DQ3082" t="str">
            <v/>
          </cell>
          <cell r="DR3082" t="str">
            <v/>
          </cell>
          <cell r="DS3082" t="str">
            <v/>
          </cell>
          <cell r="DT3082" t="str">
            <v/>
          </cell>
        </row>
        <row r="3083">
          <cell r="I3083" t="str">
            <v>LU2107577673</v>
          </cell>
          <cell r="J3083" t="str">
            <v>BNP PARIBAS A FUND Global Floating Rate Portfolio 2024 – Series I [Classic RH CHF MD, D]</v>
          </cell>
          <cell r="K3083">
            <v>631</v>
          </cell>
          <cell r="L3083" t="str">
            <v>All</v>
          </cell>
          <cell r="M3083" t="str">
            <v>INVEST_LEGAL_TYPE</v>
          </cell>
          <cell r="N3083" t="str">
            <v/>
          </cell>
          <cell r="O3083">
            <v>2</v>
          </cell>
          <cell r="P3083" t="str">
            <v>Registered</v>
          </cell>
          <cell r="Q3083" t="str">
            <v>SHARE_FORM</v>
          </cell>
          <cell r="R3083" t="str">
            <v>CHF</v>
          </cell>
          <cell r="S3083" t="str">
            <v/>
          </cell>
          <cell r="T3083">
            <v>2</v>
          </cell>
          <cell r="U3083" t="str">
            <v>Closed</v>
          </cell>
          <cell r="V3083" t="str">
            <v>PRODUCT_STATUS</v>
          </cell>
          <cell r="W3083" t="str">
            <v/>
          </cell>
          <cell r="X3083" t="str">
            <v/>
          </cell>
          <cell r="Y3083" t="str">
            <v/>
          </cell>
          <cell r="Z3083">
            <v>247971</v>
          </cell>
          <cell r="AA3083">
            <v>0</v>
          </cell>
          <cell r="AB3083" t="str">
            <v>No Benchmark</v>
          </cell>
          <cell r="AC3083" t="str">
            <v>EUR</v>
          </cell>
          <cell r="AE3083" t="str">
            <v/>
          </cell>
          <cell r="AF3083" t="str">
            <v/>
          </cell>
          <cell r="AH3083" t="str">
            <v/>
          </cell>
          <cell r="AI3083" t="str">
            <v/>
          </cell>
          <cell r="AJ3083" t="str">
            <v>RH01</v>
          </cell>
          <cell r="AK3083" t="str">
            <v>Classic RH CHF MD</v>
          </cell>
          <cell r="AL3083" t="str">
            <v>SHARE_CATEGORY</v>
          </cell>
          <cell r="AM3083" t="str">
            <v>D</v>
          </cell>
          <cell r="AN3083" t="str">
            <v>Distribution</v>
          </cell>
          <cell r="AO3083" t="str">
            <v>SHARE_TYPE</v>
          </cell>
          <cell r="AP3083" t="str">
            <v/>
          </cell>
          <cell r="AQ3083" t="str">
            <v>M</v>
          </cell>
          <cell r="AR3083" t="str">
            <v>Monthly</v>
          </cell>
          <cell r="AS3083" t="str">
            <v>DIVIDEND_FREQUENCY</v>
          </cell>
          <cell r="AT3083" t="str">
            <v>Y</v>
          </cell>
          <cell r="BB3083" t="str">
            <v>Y</v>
          </cell>
          <cell r="BC3083" t="str">
            <v>Yes</v>
          </cell>
          <cell r="BD3083" t="str">
            <v>DICI_KIID</v>
          </cell>
          <cell r="BE3083" t="str">
            <v/>
          </cell>
          <cell r="BF3083" t="str">
            <v/>
          </cell>
          <cell r="BG3083" t="str">
            <v/>
          </cell>
          <cell r="BH3083" t="str">
            <v/>
          </cell>
          <cell r="BI3083" t="str">
            <v>Y</v>
          </cell>
          <cell r="BJ3083" t="str">
            <v>0.001</v>
          </cell>
          <cell r="BK3083" t="str">
            <v>Y</v>
          </cell>
          <cell r="BL3083" t="str">
            <v>0.01</v>
          </cell>
          <cell r="BM3083">
            <v>71</v>
          </cell>
          <cell r="BN30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3" t="str">
            <v>RISK_NARRATIVE</v>
          </cell>
          <cell r="BP3083">
            <v>3</v>
          </cell>
          <cell r="BQ3083" t="str">
            <v/>
          </cell>
          <cell r="BS3083" t="str">
            <v/>
          </cell>
          <cell r="BT3083" t="str">
            <v/>
          </cell>
          <cell r="BU3083" t="str">
            <v/>
          </cell>
          <cell r="BV3083" t="str">
            <v/>
          </cell>
          <cell r="BW3083" t="str">
            <v/>
          </cell>
          <cell r="BX3083" t="str">
            <v>BNP IP-LU</v>
          </cell>
          <cell r="BY3083" t="str">
            <v>BNP IP-LU</v>
          </cell>
          <cell r="BZ3083" t="str">
            <v>LIBRARY_FUNDSQUARE</v>
          </cell>
          <cell r="CA3083">
            <v>3.5</v>
          </cell>
          <cell r="CB3083">
            <v>2</v>
          </cell>
          <cell r="CC3083">
            <v>20191113</v>
          </cell>
          <cell r="CE3083">
            <v>2</v>
          </cell>
          <cell r="CF3083">
            <v>1</v>
          </cell>
          <cell r="CH3083" t="str">
            <v/>
          </cell>
          <cell r="CI3083" t="str">
            <v/>
          </cell>
          <cell r="CJ3083" t="str">
            <v/>
          </cell>
          <cell r="CK3083" t="str">
            <v/>
          </cell>
          <cell r="CL3083" t="str">
            <v/>
          </cell>
          <cell r="CM3083" t="str">
            <v>No Benchmark</v>
          </cell>
          <cell r="CN3083" t="str">
            <v/>
          </cell>
          <cell r="CO3083" t="str">
            <v/>
          </cell>
          <cell r="CQ3083" t="str">
            <v/>
          </cell>
          <cell r="CR3083" t="str">
            <v/>
          </cell>
          <cell r="CS3083" t="str">
            <v/>
          </cell>
          <cell r="CU3083" t="str">
            <v/>
          </cell>
          <cell r="CV3083" t="str">
            <v/>
          </cell>
          <cell r="CZ3083" t="str">
            <v>Due to effects of unusual market conditions, other risks could be triggered, such as: Credit, Liquidity and Operational &amp; Custody Risk</v>
          </cell>
          <cell r="DB3083" t="str">
            <v/>
          </cell>
          <cell r="DC3083" t="str">
            <v/>
          </cell>
          <cell r="DD3083" t="str">
            <v/>
          </cell>
          <cell r="DF3083" t="str">
            <v/>
          </cell>
          <cell r="DG3083" t="str">
            <v/>
          </cell>
          <cell r="DH3083" t="str">
            <v/>
          </cell>
          <cell r="DI3083" t="str">
            <v/>
          </cell>
          <cell r="DL3083" t="str">
            <v/>
          </cell>
          <cell r="DM3083" t="str">
            <v/>
          </cell>
          <cell r="DN3083" t="str">
            <v/>
          </cell>
          <cell r="DP3083" t="str">
            <v/>
          </cell>
          <cell r="DQ3083" t="str">
            <v/>
          </cell>
          <cell r="DR3083" t="str">
            <v/>
          </cell>
          <cell r="DS3083" t="str">
            <v/>
          </cell>
          <cell r="DT3083" t="str">
            <v/>
          </cell>
        </row>
        <row r="3084">
          <cell r="I3084" t="str">
            <v>LU2107579026</v>
          </cell>
          <cell r="J3084" t="str">
            <v>BNP PARIBAS A FUND Global Floating Rate Portfolio 2024 – Series I [I MD, D]</v>
          </cell>
          <cell r="K3084">
            <v>991</v>
          </cell>
          <cell r="L3084" t="str">
            <v>Institutionnal clients and UCI</v>
          </cell>
          <cell r="M3084" t="str">
            <v>INVEST_LEGAL_TYPE</v>
          </cell>
          <cell r="N3084" t="str">
            <v/>
          </cell>
          <cell r="O3084">
            <v>2</v>
          </cell>
          <cell r="P3084" t="str">
            <v>Registered</v>
          </cell>
          <cell r="Q3084" t="str">
            <v>SHARE_FORM</v>
          </cell>
          <cell r="R3084" t="str">
            <v>USD</v>
          </cell>
          <cell r="S3084" t="str">
            <v/>
          </cell>
          <cell r="T3084">
            <v>2</v>
          </cell>
          <cell r="U3084" t="str">
            <v>Closed</v>
          </cell>
          <cell r="V3084" t="str">
            <v>PRODUCT_STATUS</v>
          </cell>
          <cell r="W3084" t="str">
            <v/>
          </cell>
          <cell r="X3084" t="str">
            <v/>
          </cell>
          <cell r="Y3084" t="str">
            <v/>
          </cell>
          <cell r="Z3084">
            <v>247971</v>
          </cell>
          <cell r="AA3084">
            <v>0</v>
          </cell>
          <cell r="AB3084" t="str">
            <v>No Benchmark</v>
          </cell>
          <cell r="AC3084" t="str">
            <v>EUR</v>
          </cell>
          <cell r="AE3084" t="str">
            <v/>
          </cell>
          <cell r="AF3084" t="str">
            <v/>
          </cell>
          <cell r="AH3084" t="str">
            <v/>
          </cell>
          <cell r="AI3084" t="str">
            <v/>
          </cell>
          <cell r="AJ3084" t="str">
            <v>IMD</v>
          </cell>
          <cell r="AK3084" t="str">
            <v>I MD</v>
          </cell>
          <cell r="AL3084" t="str">
            <v>SHARE_CATEGORY</v>
          </cell>
          <cell r="AM3084" t="str">
            <v>D</v>
          </cell>
          <cell r="AN3084" t="str">
            <v>Distribution</v>
          </cell>
          <cell r="AO3084" t="str">
            <v>SHARE_TYPE</v>
          </cell>
          <cell r="AP3084" t="str">
            <v/>
          </cell>
          <cell r="AQ3084" t="str">
            <v>M</v>
          </cell>
          <cell r="AR3084" t="str">
            <v>Monthly</v>
          </cell>
          <cell r="AS3084" t="str">
            <v>DIVIDEND_FREQUENCY</v>
          </cell>
          <cell r="AT3084" t="str">
            <v>N</v>
          </cell>
          <cell r="BB3084" t="str">
            <v>Y</v>
          </cell>
          <cell r="BC3084" t="str">
            <v>Yes</v>
          </cell>
          <cell r="BD3084" t="str">
            <v>DICI_KIID</v>
          </cell>
          <cell r="BE3084" t="str">
            <v/>
          </cell>
          <cell r="BF3084" t="str">
            <v/>
          </cell>
          <cell r="BG3084" t="str">
            <v/>
          </cell>
          <cell r="BH3084" t="str">
            <v/>
          </cell>
          <cell r="BI3084" t="str">
            <v>Y</v>
          </cell>
          <cell r="BJ3084" t="str">
            <v>0.001</v>
          </cell>
          <cell r="BK3084" t="str">
            <v>Y</v>
          </cell>
          <cell r="BL3084" t="str">
            <v>0.01</v>
          </cell>
          <cell r="BM3084">
            <v>71</v>
          </cell>
          <cell r="BN30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4" t="str">
            <v>RISK_NARRATIVE</v>
          </cell>
          <cell r="BP3084">
            <v>3</v>
          </cell>
          <cell r="BQ3084" t="str">
            <v/>
          </cell>
          <cell r="BS3084" t="str">
            <v/>
          </cell>
          <cell r="BT3084" t="str">
            <v/>
          </cell>
          <cell r="BU3084" t="str">
            <v/>
          </cell>
          <cell r="BV3084" t="str">
            <v/>
          </cell>
          <cell r="BW3084" t="str">
            <v/>
          </cell>
          <cell r="BX3084" t="str">
            <v>BNP IP-LU</v>
          </cell>
          <cell r="BY3084" t="str">
            <v>BNP IP-LU</v>
          </cell>
          <cell r="BZ3084" t="str">
            <v>LIBRARY_FUNDSQUARE</v>
          </cell>
          <cell r="CA3084">
            <v>3.5</v>
          </cell>
          <cell r="CB3084">
            <v>2</v>
          </cell>
          <cell r="CC3084">
            <v>20191113</v>
          </cell>
          <cell r="CE3084">
            <v>2</v>
          </cell>
          <cell r="CF3084">
            <v>1</v>
          </cell>
          <cell r="CH3084" t="str">
            <v/>
          </cell>
          <cell r="CI3084" t="str">
            <v/>
          </cell>
          <cell r="CJ3084" t="str">
            <v/>
          </cell>
          <cell r="CK3084" t="str">
            <v/>
          </cell>
          <cell r="CL3084" t="str">
            <v/>
          </cell>
          <cell r="CM3084" t="str">
            <v>No Benchmark</v>
          </cell>
          <cell r="CN3084" t="str">
            <v/>
          </cell>
          <cell r="CO3084" t="str">
            <v/>
          </cell>
          <cell r="CQ3084" t="str">
            <v/>
          </cell>
          <cell r="CR3084" t="str">
            <v/>
          </cell>
          <cell r="CS3084" t="str">
            <v/>
          </cell>
          <cell r="CU3084" t="str">
            <v/>
          </cell>
          <cell r="CV3084" t="str">
            <v/>
          </cell>
          <cell r="CZ3084" t="str">
            <v>Due to effects of unusual market conditions, other risks could be triggered, such as: Credit, Liquidity and Operational &amp; Custody Risk</v>
          </cell>
          <cell r="DB3084" t="str">
            <v/>
          </cell>
          <cell r="DC3084" t="str">
            <v/>
          </cell>
          <cell r="DD3084" t="str">
            <v/>
          </cell>
          <cell r="DF3084" t="str">
            <v/>
          </cell>
          <cell r="DG3084" t="str">
            <v/>
          </cell>
          <cell r="DH3084" t="str">
            <v/>
          </cell>
          <cell r="DI3084" t="str">
            <v/>
          </cell>
          <cell r="DL3084" t="str">
            <v/>
          </cell>
          <cell r="DM3084" t="str">
            <v/>
          </cell>
          <cell r="DN3084" t="str">
            <v/>
          </cell>
          <cell r="DP3084" t="str">
            <v/>
          </cell>
          <cell r="DQ3084" t="str">
            <v/>
          </cell>
          <cell r="DR3084" t="str">
            <v/>
          </cell>
          <cell r="DS3084" t="str">
            <v/>
          </cell>
          <cell r="DT3084" t="str">
            <v/>
          </cell>
        </row>
        <row r="3085">
          <cell r="I3085" t="str">
            <v>LU2107578994</v>
          </cell>
          <cell r="J3085" t="str">
            <v>BNP PARIBAS A FUND Global Floating Rate Portfolio 2024 – Series I [I, C]</v>
          </cell>
          <cell r="K3085">
            <v>991</v>
          </cell>
          <cell r="L3085" t="str">
            <v>Institutionnal clients and UCI</v>
          </cell>
          <cell r="M3085" t="str">
            <v>INVEST_LEGAL_TYPE</v>
          </cell>
          <cell r="N3085" t="str">
            <v/>
          </cell>
          <cell r="O3085">
            <v>2</v>
          </cell>
          <cell r="P3085" t="str">
            <v>Registered</v>
          </cell>
          <cell r="Q3085" t="str">
            <v>SHARE_FORM</v>
          </cell>
          <cell r="R3085" t="str">
            <v>USD</v>
          </cell>
          <cell r="S3085" t="str">
            <v/>
          </cell>
          <cell r="T3085">
            <v>2</v>
          </cell>
          <cell r="U3085" t="str">
            <v>Closed</v>
          </cell>
          <cell r="V3085" t="str">
            <v>PRODUCT_STATUS</v>
          </cell>
          <cell r="W3085" t="str">
            <v/>
          </cell>
          <cell r="X3085" t="str">
            <v/>
          </cell>
          <cell r="Y3085" t="str">
            <v/>
          </cell>
          <cell r="Z3085">
            <v>247971</v>
          </cell>
          <cell r="AA3085">
            <v>0</v>
          </cell>
          <cell r="AB3085" t="str">
            <v>No Benchmark</v>
          </cell>
          <cell r="AC3085" t="str">
            <v>EUR</v>
          </cell>
          <cell r="AE3085" t="str">
            <v/>
          </cell>
          <cell r="AF3085" t="str">
            <v/>
          </cell>
          <cell r="AH3085" t="str">
            <v/>
          </cell>
          <cell r="AI3085" t="str">
            <v/>
          </cell>
          <cell r="AJ3085" t="str">
            <v>CASH</v>
          </cell>
          <cell r="AK3085" t="str">
            <v>I</v>
          </cell>
          <cell r="AL3085" t="str">
            <v>SHARE_CATEGORY</v>
          </cell>
          <cell r="AM3085" t="str">
            <v>C</v>
          </cell>
          <cell r="AN3085" t="str">
            <v>Capitalisation</v>
          </cell>
          <cell r="AO3085" t="str">
            <v>SHARE_TYPE</v>
          </cell>
          <cell r="AP3085" t="str">
            <v/>
          </cell>
          <cell r="AQ3085" t="str">
            <v/>
          </cell>
          <cell r="AR3085" t="str">
            <v/>
          </cell>
          <cell r="AS3085" t="str">
            <v/>
          </cell>
          <cell r="AT3085" t="str">
            <v>N</v>
          </cell>
          <cell r="BB3085" t="str">
            <v>Y</v>
          </cell>
          <cell r="BC3085" t="str">
            <v>Yes</v>
          </cell>
          <cell r="BD3085" t="str">
            <v>DICI_KIID</v>
          </cell>
          <cell r="BE3085" t="str">
            <v/>
          </cell>
          <cell r="BF3085" t="str">
            <v/>
          </cell>
          <cell r="BG3085" t="str">
            <v/>
          </cell>
          <cell r="BH3085" t="str">
            <v/>
          </cell>
          <cell r="BI3085" t="str">
            <v>Y</v>
          </cell>
          <cell r="BJ3085" t="str">
            <v>0.001</v>
          </cell>
          <cell r="BK3085" t="str">
            <v>Y</v>
          </cell>
          <cell r="BL3085" t="str">
            <v>0.01</v>
          </cell>
          <cell r="BM3085">
            <v>71</v>
          </cell>
          <cell r="BN30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5" t="str">
            <v>RISK_NARRATIVE</v>
          </cell>
          <cell r="BP3085">
            <v>3</v>
          </cell>
          <cell r="BQ3085" t="str">
            <v/>
          </cell>
          <cell r="BS3085" t="str">
            <v/>
          </cell>
          <cell r="BT3085" t="str">
            <v/>
          </cell>
          <cell r="BU3085" t="str">
            <v/>
          </cell>
          <cell r="BV3085" t="str">
            <v/>
          </cell>
          <cell r="BW3085" t="str">
            <v/>
          </cell>
          <cell r="BX3085" t="str">
            <v>BNP IP-LU</v>
          </cell>
          <cell r="BY3085" t="str">
            <v>BNP IP-LU</v>
          </cell>
          <cell r="BZ3085" t="str">
            <v>LIBRARY_FUNDSQUARE</v>
          </cell>
          <cell r="CA3085">
            <v>3.5</v>
          </cell>
          <cell r="CB3085">
            <v>2</v>
          </cell>
          <cell r="CC3085">
            <v>20191113</v>
          </cell>
          <cell r="CE3085">
            <v>2</v>
          </cell>
          <cell r="CF3085">
            <v>1</v>
          </cell>
          <cell r="CH3085" t="str">
            <v/>
          </cell>
          <cell r="CI3085" t="str">
            <v/>
          </cell>
          <cell r="CJ3085" t="str">
            <v/>
          </cell>
          <cell r="CK3085" t="str">
            <v/>
          </cell>
          <cell r="CL3085" t="str">
            <v/>
          </cell>
          <cell r="CM3085" t="str">
            <v>No Benchmark</v>
          </cell>
          <cell r="CN3085" t="str">
            <v/>
          </cell>
          <cell r="CO3085" t="str">
            <v/>
          </cell>
          <cell r="CQ3085" t="str">
            <v/>
          </cell>
          <cell r="CR3085" t="str">
            <v/>
          </cell>
          <cell r="CS3085" t="str">
            <v/>
          </cell>
          <cell r="CU3085" t="str">
            <v/>
          </cell>
          <cell r="CV3085" t="str">
            <v/>
          </cell>
          <cell r="CZ3085" t="str">
            <v>Due to effects of unusual market conditions, other risks could be triggered, such as: Credit, Liquidity and Operational &amp; Custody Risk</v>
          </cell>
          <cell r="DB3085" t="str">
            <v/>
          </cell>
          <cell r="DC3085" t="str">
            <v/>
          </cell>
          <cell r="DD3085" t="str">
            <v/>
          </cell>
          <cell r="DF3085" t="str">
            <v/>
          </cell>
          <cell r="DG3085" t="str">
            <v/>
          </cell>
          <cell r="DH3085" t="str">
            <v/>
          </cell>
          <cell r="DI3085" t="str">
            <v/>
          </cell>
          <cell r="DL3085" t="str">
            <v/>
          </cell>
          <cell r="DM3085" t="str">
            <v/>
          </cell>
          <cell r="DN3085" t="str">
            <v/>
          </cell>
          <cell r="DP3085" t="str">
            <v/>
          </cell>
          <cell r="DQ3085" t="str">
            <v/>
          </cell>
          <cell r="DR3085" t="str">
            <v/>
          </cell>
          <cell r="DS3085" t="str">
            <v/>
          </cell>
          <cell r="DT3085" t="str">
            <v/>
          </cell>
        </row>
        <row r="3086">
          <cell r="I3086" t="str">
            <v>LU2107577244</v>
          </cell>
          <cell r="J3086" t="str">
            <v>BNP PARIBAS A FUND Global Floating Rate Portfolio 2024 – Series I [Classic MD, D]</v>
          </cell>
          <cell r="K3086">
            <v>631</v>
          </cell>
          <cell r="L3086" t="str">
            <v>All</v>
          </cell>
          <cell r="M3086" t="str">
            <v>INVEST_LEGAL_TYPE</v>
          </cell>
          <cell r="N3086" t="str">
            <v/>
          </cell>
          <cell r="O3086">
            <v>2</v>
          </cell>
          <cell r="P3086" t="str">
            <v>Registered</v>
          </cell>
          <cell r="Q3086" t="str">
            <v>SHARE_FORM</v>
          </cell>
          <cell r="R3086" t="str">
            <v>USD</v>
          </cell>
          <cell r="S3086" t="str">
            <v/>
          </cell>
          <cell r="T3086">
            <v>2</v>
          </cell>
          <cell r="U3086" t="str">
            <v>Closed</v>
          </cell>
          <cell r="V3086" t="str">
            <v>PRODUCT_STATUS</v>
          </cell>
          <cell r="W3086" t="str">
            <v/>
          </cell>
          <cell r="X3086" t="str">
            <v/>
          </cell>
          <cell r="Y3086" t="str">
            <v/>
          </cell>
          <cell r="Z3086">
            <v>247971</v>
          </cell>
          <cell r="AA3086">
            <v>0</v>
          </cell>
          <cell r="AB3086" t="str">
            <v>No Benchmark</v>
          </cell>
          <cell r="AC3086" t="str">
            <v>EUR</v>
          </cell>
          <cell r="AE3086" t="str">
            <v/>
          </cell>
          <cell r="AF3086" t="str">
            <v/>
          </cell>
          <cell r="AH3086" t="str">
            <v/>
          </cell>
          <cell r="AI3086" t="str">
            <v/>
          </cell>
          <cell r="AJ3086" t="str">
            <v>CCMD</v>
          </cell>
          <cell r="AK3086" t="str">
            <v>Classic MD</v>
          </cell>
          <cell r="AL3086" t="str">
            <v>SHARE_CATEGORY</v>
          </cell>
          <cell r="AM3086" t="str">
            <v>D</v>
          </cell>
          <cell r="AN3086" t="str">
            <v>Distribution</v>
          </cell>
          <cell r="AO3086" t="str">
            <v>SHARE_TYPE</v>
          </cell>
          <cell r="AP3086" t="str">
            <v/>
          </cell>
          <cell r="AQ3086" t="str">
            <v>M</v>
          </cell>
          <cell r="AR3086" t="str">
            <v>Monthly</v>
          </cell>
          <cell r="AS3086" t="str">
            <v>DIVIDEND_FREQUENCY</v>
          </cell>
          <cell r="AT3086" t="str">
            <v>N</v>
          </cell>
          <cell r="AV3086">
            <v>20191114</v>
          </cell>
          <cell r="BB3086" t="str">
            <v>Y</v>
          </cell>
          <cell r="BC3086" t="str">
            <v>Yes</v>
          </cell>
          <cell r="BD3086" t="str">
            <v>DICI_KIID</v>
          </cell>
          <cell r="BE3086" t="str">
            <v/>
          </cell>
          <cell r="BF3086" t="str">
            <v/>
          </cell>
          <cell r="BG3086" t="str">
            <v/>
          </cell>
          <cell r="BH3086" t="str">
            <v/>
          </cell>
          <cell r="BI3086" t="str">
            <v>Y</v>
          </cell>
          <cell r="BJ3086" t="str">
            <v>0.001</v>
          </cell>
          <cell r="BK3086" t="str">
            <v>Y</v>
          </cell>
          <cell r="BL3086" t="str">
            <v>0.01</v>
          </cell>
          <cell r="BM3086">
            <v>71</v>
          </cell>
          <cell r="BN30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6" t="str">
            <v>RISK_NARRATIVE</v>
          </cell>
          <cell r="BP3086">
            <v>3</v>
          </cell>
          <cell r="BQ3086" t="str">
            <v/>
          </cell>
          <cell r="BS3086" t="str">
            <v/>
          </cell>
          <cell r="BT3086" t="str">
            <v/>
          </cell>
          <cell r="BU3086" t="str">
            <v>N</v>
          </cell>
          <cell r="BV3086" t="str">
            <v/>
          </cell>
          <cell r="BW3086" t="str">
            <v/>
          </cell>
          <cell r="BX3086" t="str">
            <v>BNP IP-LU</v>
          </cell>
          <cell r="BY3086" t="str">
            <v>BNP IP-LU</v>
          </cell>
          <cell r="BZ3086" t="str">
            <v>LIBRARY_FUNDSQUARE</v>
          </cell>
          <cell r="CA3086">
            <v>3.5</v>
          </cell>
          <cell r="CB3086">
            <v>2</v>
          </cell>
          <cell r="CC3086">
            <v>20191113</v>
          </cell>
          <cell r="CE3086">
            <v>2</v>
          </cell>
          <cell r="CF3086">
            <v>1</v>
          </cell>
          <cell r="CH3086" t="str">
            <v/>
          </cell>
          <cell r="CI3086" t="str">
            <v/>
          </cell>
          <cell r="CJ3086" t="str">
            <v/>
          </cell>
          <cell r="CK3086" t="str">
            <v/>
          </cell>
          <cell r="CL3086" t="str">
            <v/>
          </cell>
          <cell r="CM3086" t="str">
            <v>No Benchmark</v>
          </cell>
          <cell r="CN3086" t="str">
            <v/>
          </cell>
          <cell r="CO3086" t="str">
            <v/>
          </cell>
          <cell r="CQ3086" t="str">
            <v/>
          </cell>
          <cell r="CR3086" t="str">
            <v/>
          </cell>
          <cell r="CS3086" t="str">
            <v/>
          </cell>
          <cell r="CU3086" t="str">
            <v/>
          </cell>
          <cell r="CV3086" t="str">
            <v/>
          </cell>
          <cell r="CZ3086" t="str">
            <v>Due to effects of unusual market conditions, other risks could be triggered, such as: Credit, Liquidity and Operational &amp; Custody Risk</v>
          </cell>
          <cell r="DB3086" t="str">
            <v/>
          </cell>
          <cell r="DC3086" t="str">
            <v/>
          </cell>
          <cell r="DD3086" t="str">
            <v/>
          </cell>
          <cell r="DF3086" t="str">
            <v/>
          </cell>
          <cell r="DG3086" t="str">
            <v/>
          </cell>
          <cell r="DH3086" t="str">
            <v/>
          </cell>
          <cell r="DI3086" t="str">
            <v/>
          </cell>
          <cell r="DL3086" t="str">
            <v/>
          </cell>
          <cell r="DM3086" t="str">
            <v/>
          </cell>
          <cell r="DN3086" t="str">
            <v/>
          </cell>
          <cell r="DP3086" t="str">
            <v/>
          </cell>
          <cell r="DQ3086" t="str">
            <v/>
          </cell>
          <cell r="DR3086" t="str">
            <v/>
          </cell>
          <cell r="DS3086" t="str">
            <v/>
          </cell>
          <cell r="DT3086" t="str">
            <v/>
          </cell>
        </row>
        <row r="3087">
          <cell r="I3087" t="str">
            <v>LU2107577160</v>
          </cell>
          <cell r="J3087" t="str">
            <v>BNP PARIBAS A FUND Global Floating Rate Portfolio 2024 – Series I [Classic, C]</v>
          </cell>
          <cell r="K3087">
            <v>631</v>
          </cell>
          <cell r="L3087" t="str">
            <v>All</v>
          </cell>
          <cell r="M3087" t="str">
            <v>INVEST_LEGAL_TYPE</v>
          </cell>
          <cell r="N3087" t="str">
            <v/>
          </cell>
          <cell r="O3087">
            <v>2</v>
          </cell>
          <cell r="P3087" t="str">
            <v>Registered</v>
          </cell>
          <cell r="Q3087" t="str">
            <v>SHARE_FORM</v>
          </cell>
          <cell r="R3087" t="str">
            <v>USD</v>
          </cell>
          <cell r="S3087" t="str">
            <v/>
          </cell>
          <cell r="T3087">
            <v>2</v>
          </cell>
          <cell r="U3087" t="str">
            <v>Closed</v>
          </cell>
          <cell r="V3087" t="str">
            <v>PRODUCT_STATUS</v>
          </cell>
          <cell r="W3087" t="str">
            <v/>
          </cell>
          <cell r="X3087" t="str">
            <v/>
          </cell>
          <cell r="Y3087" t="str">
            <v/>
          </cell>
          <cell r="Z3087">
            <v>247971</v>
          </cell>
          <cell r="AA3087">
            <v>0</v>
          </cell>
          <cell r="AB3087" t="str">
            <v>No Benchmark</v>
          </cell>
          <cell r="AC3087" t="str">
            <v>EUR</v>
          </cell>
          <cell r="AE3087" t="str">
            <v/>
          </cell>
          <cell r="AF3087" t="str">
            <v/>
          </cell>
          <cell r="AH3087" t="str">
            <v/>
          </cell>
          <cell r="AI3087" t="str">
            <v/>
          </cell>
          <cell r="AJ3087" t="str">
            <v>CLAS</v>
          </cell>
          <cell r="AK3087" t="str">
            <v>Classic</v>
          </cell>
          <cell r="AL3087" t="str">
            <v>SHARE_CATEGORY</v>
          </cell>
          <cell r="AM3087" t="str">
            <v>C</v>
          </cell>
          <cell r="AN3087" t="str">
            <v>Capitalisation</v>
          </cell>
          <cell r="AO3087" t="str">
            <v>SHARE_TYPE</v>
          </cell>
          <cell r="AP3087" t="str">
            <v/>
          </cell>
          <cell r="AQ3087" t="str">
            <v/>
          </cell>
          <cell r="AR3087" t="str">
            <v/>
          </cell>
          <cell r="AS3087" t="str">
            <v/>
          </cell>
          <cell r="AT3087" t="str">
            <v>N</v>
          </cell>
          <cell r="BB3087" t="str">
            <v>Y</v>
          </cell>
          <cell r="BC3087" t="str">
            <v>Yes</v>
          </cell>
          <cell r="BD3087" t="str">
            <v>DICI_KIID</v>
          </cell>
          <cell r="BE3087" t="str">
            <v/>
          </cell>
          <cell r="BF3087" t="str">
            <v/>
          </cell>
          <cell r="BG3087" t="str">
            <v/>
          </cell>
          <cell r="BH3087" t="str">
            <v/>
          </cell>
          <cell r="BI3087" t="str">
            <v>Y</v>
          </cell>
          <cell r="BJ3087" t="str">
            <v>0.001</v>
          </cell>
          <cell r="BK3087" t="str">
            <v>Y</v>
          </cell>
          <cell r="BL3087" t="str">
            <v>0.01</v>
          </cell>
          <cell r="BM3087">
            <v>71</v>
          </cell>
          <cell r="BN30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7" t="str">
            <v>RISK_NARRATIVE</v>
          </cell>
          <cell r="BP3087">
            <v>3</v>
          </cell>
          <cell r="BQ3087" t="str">
            <v/>
          </cell>
          <cell r="BS3087" t="str">
            <v/>
          </cell>
          <cell r="BT3087" t="str">
            <v/>
          </cell>
          <cell r="BU3087" t="str">
            <v>N</v>
          </cell>
          <cell r="BV3087" t="str">
            <v/>
          </cell>
          <cell r="BW3087" t="str">
            <v/>
          </cell>
          <cell r="BX3087" t="str">
            <v>BNP IP-LU</v>
          </cell>
          <cell r="BY3087" t="str">
            <v>BNP IP-LU</v>
          </cell>
          <cell r="BZ3087" t="str">
            <v>LIBRARY_FUNDSQUARE</v>
          </cell>
          <cell r="CA3087">
            <v>3.5</v>
          </cell>
          <cell r="CB3087">
            <v>2</v>
          </cell>
          <cell r="CC3087">
            <v>20191113</v>
          </cell>
          <cell r="CE3087">
            <v>2</v>
          </cell>
          <cell r="CF3087">
            <v>1</v>
          </cell>
          <cell r="CH3087" t="str">
            <v/>
          </cell>
          <cell r="CI3087" t="str">
            <v/>
          </cell>
          <cell r="CJ3087" t="str">
            <v/>
          </cell>
          <cell r="CK3087" t="str">
            <v/>
          </cell>
          <cell r="CL3087" t="str">
            <v/>
          </cell>
          <cell r="CM3087" t="str">
            <v>No Benchmark</v>
          </cell>
          <cell r="CN3087" t="str">
            <v/>
          </cell>
          <cell r="CO3087" t="str">
            <v/>
          </cell>
          <cell r="CQ3087" t="str">
            <v/>
          </cell>
          <cell r="CR3087" t="str">
            <v/>
          </cell>
          <cell r="CS3087" t="str">
            <v/>
          </cell>
          <cell r="CU3087" t="str">
            <v/>
          </cell>
          <cell r="CV3087" t="str">
            <v/>
          </cell>
          <cell r="CZ3087" t="str">
            <v>Due to effects of unusual market conditions, other risks could be triggered, such as: Credit, Liquidity and Operational &amp; Custody Risk</v>
          </cell>
          <cell r="DB3087" t="str">
            <v/>
          </cell>
          <cell r="DC3087" t="str">
            <v/>
          </cell>
          <cell r="DD3087" t="str">
            <v/>
          </cell>
          <cell r="DF3087" t="str">
            <v/>
          </cell>
          <cell r="DG3087" t="str">
            <v/>
          </cell>
          <cell r="DH3087" t="str">
            <v/>
          </cell>
          <cell r="DI3087" t="str">
            <v/>
          </cell>
          <cell r="DL3087" t="str">
            <v/>
          </cell>
          <cell r="DM3087" t="str">
            <v/>
          </cell>
          <cell r="DN3087" t="str">
            <v/>
          </cell>
          <cell r="DP3087" t="str">
            <v/>
          </cell>
          <cell r="DQ3087" t="str">
            <v/>
          </cell>
          <cell r="DR3087" t="str">
            <v/>
          </cell>
          <cell r="DS3087" t="str">
            <v/>
          </cell>
          <cell r="DT3087" t="str">
            <v/>
          </cell>
        </row>
        <row r="3088">
          <cell r="I3088" t="str">
            <v>LU2107577327</v>
          </cell>
          <cell r="J3088" t="str">
            <v>BNP PARIBAS A FUND Global Floating Rate Portfolio 2024 – Series I [Classic HKD MD, D]</v>
          </cell>
          <cell r="K3088">
            <v>631</v>
          </cell>
          <cell r="L3088" t="str">
            <v>All</v>
          </cell>
          <cell r="M3088" t="str">
            <v>INVEST_LEGAL_TYPE</v>
          </cell>
          <cell r="N3088" t="str">
            <v/>
          </cell>
          <cell r="O3088">
            <v>2</v>
          </cell>
          <cell r="P3088" t="str">
            <v>Registered</v>
          </cell>
          <cell r="Q3088" t="str">
            <v>SHARE_FORM</v>
          </cell>
          <cell r="R3088" t="str">
            <v>HKD</v>
          </cell>
          <cell r="S3088" t="str">
            <v/>
          </cell>
          <cell r="T3088">
            <v>2</v>
          </cell>
          <cell r="U3088" t="str">
            <v>Closed</v>
          </cell>
          <cell r="V3088" t="str">
            <v>PRODUCT_STATUS</v>
          </cell>
          <cell r="W3088" t="str">
            <v/>
          </cell>
          <cell r="X3088" t="str">
            <v/>
          </cell>
          <cell r="Y3088" t="str">
            <v/>
          </cell>
          <cell r="Z3088">
            <v>247971</v>
          </cell>
          <cell r="AA3088">
            <v>0</v>
          </cell>
          <cell r="AB3088" t="str">
            <v>No Benchmark</v>
          </cell>
          <cell r="AC3088" t="str">
            <v>EUR</v>
          </cell>
          <cell r="AE3088" t="str">
            <v/>
          </cell>
          <cell r="AF3088" t="str">
            <v/>
          </cell>
          <cell r="AH3088" t="str">
            <v/>
          </cell>
          <cell r="AI3088" t="str">
            <v/>
          </cell>
          <cell r="AJ3088" t="str">
            <v>CHMD</v>
          </cell>
          <cell r="AK3088" t="str">
            <v>Classic HKD MD</v>
          </cell>
          <cell r="AL3088" t="str">
            <v>SHARE_CATEGORY</v>
          </cell>
          <cell r="AM3088" t="str">
            <v>D</v>
          </cell>
          <cell r="AN3088" t="str">
            <v>Distribution</v>
          </cell>
          <cell r="AO3088" t="str">
            <v>SHARE_TYPE</v>
          </cell>
          <cell r="AP3088" t="str">
            <v/>
          </cell>
          <cell r="AQ3088" t="str">
            <v>M</v>
          </cell>
          <cell r="AR3088" t="str">
            <v>Monthly</v>
          </cell>
          <cell r="AS3088" t="str">
            <v>DIVIDEND_FREQUENCY</v>
          </cell>
          <cell r="AT3088" t="str">
            <v>N</v>
          </cell>
          <cell r="BB3088" t="str">
            <v>Y</v>
          </cell>
          <cell r="BC3088" t="str">
            <v>Yes</v>
          </cell>
          <cell r="BD3088" t="str">
            <v>DICI_KIID</v>
          </cell>
          <cell r="BE3088" t="str">
            <v/>
          </cell>
          <cell r="BF3088" t="str">
            <v/>
          </cell>
          <cell r="BG3088" t="str">
            <v/>
          </cell>
          <cell r="BH3088" t="str">
            <v/>
          </cell>
          <cell r="BI3088" t="str">
            <v>Y</v>
          </cell>
          <cell r="BJ3088" t="str">
            <v>0.001</v>
          </cell>
          <cell r="BK3088" t="str">
            <v>Y</v>
          </cell>
          <cell r="BL3088" t="str">
            <v>0.01</v>
          </cell>
          <cell r="BM3088">
            <v>71</v>
          </cell>
          <cell r="BN30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8" t="str">
            <v>RISK_NARRATIVE</v>
          </cell>
          <cell r="BP3088">
            <v>3</v>
          </cell>
          <cell r="BQ3088" t="str">
            <v/>
          </cell>
          <cell r="BS3088" t="str">
            <v/>
          </cell>
          <cell r="BT3088" t="str">
            <v/>
          </cell>
          <cell r="BU3088" t="str">
            <v>N</v>
          </cell>
          <cell r="BV3088" t="str">
            <v/>
          </cell>
          <cell r="BW3088" t="str">
            <v/>
          </cell>
          <cell r="BX3088" t="str">
            <v>BNP IP-LU</v>
          </cell>
          <cell r="BY3088" t="str">
            <v>BNP IP-LU</v>
          </cell>
          <cell r="BZ3088" t="str">
            <v>LIBRARY_FUNDSQUARE</v>
          </cell>
          <cell r="CA3088">
            <v>3.5</v>
          </cell>
          <cell r="CB3088">
            <v>2</v>
          </cell>
          <cell r="CC3088">
            <v>20191113</v>
          </cell>
          <cell r="CE3088">
            <v>2</v>
          </cell>
          <cell r="CF3088">
            <v>1</v>
          </cell>
          <cell r="CH3088" t="str">
            <v/>
          </cell>
          <cell r="CI3088" t="str">
            <v/>
          </cell>
          <cell r="CJ3088" t="str">
            <v/>
          </cell>
          <cell r="CK3088" t="str">
            <v/>
          </cell>
          <cell r="CL3088" t="str">
            <v/>
          </cell>
          <cell r="CM3088" t="str">
            <v>No Benchmark</v>
          </cell>
          <cell r="CN3088" t="str">
            <v/>
          </cell>
          <cell r="CO3088" t="str">
            <v/>
          </cell>
          <cell r="CQ3088" t="str">
            <v/>
          </cell>
          <cell r="CR3088" t="str">
            <v/>
          </cell>
          <cell r="CS3088" t="str">
            <v/>
          </cell>
          <cell r="CU3088" t="str">
            <v/>
          </cell>
          <cell r="CV3088" t="str">
            <v/>
          </cell>
          <cell r="CZ3088" t="str">
            <v>Due to effects of unusual market conditions, other risks could be triggered, such as: Credit, Liquidity and Operational &amp; Custody Risk</v>
          </cell>
          <cell r="DB3088" t="str">
            <v/>
          </cell>
          <cell r="DC3088" t="str">
            <v/>
          </cell>
          <cell r="DD3088" t="str">
            <v/>
          </cell>
          <cell r="DF3088" t="str">
            <v/>
          </cell>
          <cell r="DG3088" t="str">
            <v/>
          </cell>
          <cell r="DH3088" t="str">
            <v/>
          </cell>
          <cell r="DI3088" t="str">
            <v/>
          </cell>
          <cell r="DL3088" t="str">
            <v/>
          </cell>
          <cell r="DM3088" t="str">
            <v/>
          </cell>
          <cell r="DN3088" t="str">
            <v/>
          </cell>
          <cell r="DP3088" t="str">
            <v/>
          </cell>
          <cell r="DQ3088" t="str">
            <v/>
          </cell>
          <cell r="DR3088" t="str">
            <v/>
          </cell>
          <cell r="DS3088" t="str">
            <v/>
          </cell>
          <cell r="DT3088" t="str">
            <v/>
          </cell>
        </row>
        <row r="3089">
          <cell r="I3089" t="str">
            <v>LU2107579372</v>
          </cell>
          <cell r="J3089" t="str">
            <v>BNP PARIBAS A FUND Global Floating Rate Portfolio 2024 – Series I [I RH EUR, C]</v>
          </cell>
          <cell r="K3089">
            <v>991</v>
          </cell>
          <cell r="L3089" t="str">
            <v>Institutionnal clients and UCI</v>
          </cell>
          <cell r="M3089" t="str">
            <v>INVEST_LEGAL_TYPE</v>
          </cell>
          <cell r="N3089" t="str">
            <v/>
          </cell>
          <cell r="O3089">
            <v>2</v>
          </cell>
          <cell r="P3089" t="str">
            <v>Registered</v>
          </cell>
          <cell r="Q3089" t="str">
            <v>SHARE_FORM</v>
          </cell>
          <cell r="R3089" t="str">
            <v>EUR</v>
          </cell>
          <cell r="S3089" t="str">
            <v/>
          </cell>
          <cell r="T3089">
            <v>2</v>
          </cell>
          <cell r="U3089" t="str">
            <v>Closed</v>
          </cell>
          <cell r="V3089" t="str">
            <v>PRODUCT_STATUS</v>
          </cell>
          <cell r="W3089" t="str">
            <v/>
          </cell>
          <cell r="X3089" t="str">
            <v/>
          </cell>
          <cell r="Y3089" t="str">
            <v/>
          </cell>
          <cell r="Z3089">
            <v>247971</v>
          </cell>
          <cell r="AA3089">
            <v>0</v>
          </cell>
          <cell r="AB3089" t="str">
            <v>No Benchmark</v>
          </cell>
          <cell r="AC3089" t="str">
            <v>EUR</v>
          </cell>
          <cell r="AE3089" t="str">
            <v/>
          </cell>
          <cell r="AF3089" t="str">
            <v/>
          </cell>
          <cell r="AH3089" t="str">
            <v/>
          </cell>
          <cell r="AI3089" t="str">
            <v/>
          </cell>
          <cell r="AJ3089" t="str">
            <v>IREU</v>
          </cell>
          <cell r="AK3089" t="str">
            <v>I RH EUR</v>
          </cell>
          <cell r="AL3089" t="str">
            <v>SHARE_CATEGORY</v>
          </cell>
          <cell r="AM3089" t="str">
            <v>C</v>
          </cell>
          <cell r="AN3089" t="str">
            <v>Capitalisation</v>
          </cell>
          <cell r="AO3089" t="str">
            <v>SHARE_TYPE</v>
          </cell>
          <cell r="AP3089" t="str">
            <v/>
          </cell>
          <cell r="AQ3089" t="str">
            <v/>
          </cell>
          <cell r="AR3089" t="str">
            <v/>
          </cell>
          <cell r="AS3089" t="str">
            <v/>
          </cell>
          <cell r="AT3089" t="str">
            <v>Y</v>
          </cell>
          <cell r="BB3089" t="str">
            <v>Y</v>
          </cell>
          <cell r="BC3089" t="str">
            <v>Yes</v>
          </cell>
          <cell r="BD3089" t="str">
            <v>DICI_KIID</v>
          </cell>
          <cell r="BE3089" t="str">
            <v/>
          </cell>
          <cell r="BF3089" t="str">
            <v/>
          </cell>
          <cell r="BG3089" t="str">
            <v/>
          </cell>
          <cell r="BH3089" t="str">
            <v/>
          </cell>
          <cell r="BI3089" t="str">
            <v>Y</v>
          </cell>
          <cell r="BJ3089" t="str">
            <v>0.001</v>
          </cell>
          <cell r="BK3089" t="str">
            <v>Y</v>
          </cell>
          <cell r="BL3089" t="str">
            <v>0.01</v>
          </cell>
          <cell r="BM3089">
            <v>71</v>
          </cell>
          <cell r="BN30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9" t="str">
            <v>RISK_NARRATIVE</v>
          </cell>
          <cell r="BP3089">
            <v>3</v>
          </cell>
          <cell r="BQ3089" t="str">
            <v/>
          </cell>
          <cell r="BS3089" t="str">
            <v/>
          </cell>
          <cell r="BT3089" t="str">
            <v/>
          </cell>
          <cell r="BU3089" t="str">
            <v/>
          </cell>
          <cell r="BV3089" t="str">
            <v/>
          </cell>
          <cell r="BW3089" t="str">
            <v/>
          </cell>
          <cell r="BX3089" t="str">
            <v>BNP IP-LU</v>
          </cell>
          <cell r="BY3089" t="str">
            <v>BNP IP-LU</v>
          </cell>
          <cell r="BZ3089" t="str">
            <v>LIBRARY_FUNDSQUARE</v>
          </cell>
          <cell r="CA3089">
            <v>3.5</v>
          </cell>
          <cell r="CB3089">
            <v>2</v>
          </cell>
          <cell r="CC3089">
            <v>20191113</v>
          </cell>
          <cell r="CE3089">
            <v>2</v>
          </cell>
          <cell r="CF3089">
            <v>1</v>
          </cell>
          <cell r="CH3089" t="str">
            <v/>
          </cell>
          <cell r="CI3089" t="str">
            <v/>
          </cell>
          <cell r="CJ3089" t="str">
            <v/>
          </cell>
          <cell r="CK3089" t="str">
            <v/>
          </cell>
          <cell r="CL3089" t="str">
            <v/>
          </cell>
          <cell r="CM3089" t="str">
            <v>No Benchmark</v>
          </cell>
          <cell r="CN3089" t="str">
            <v/>
          </cell>
          <cell r="CO3089" t="str">
            <v/>
          </cell>
          <cell r="CQ3089" t="str">
            <v/>
          </cell>
          <cell r="CR3089" t="str">
            <v/>
          </cell>
          <cell r="CS3089" t="str">
            <v/>
          </cell>
          <cell r="CU3089" t="str">
            <v/>
          </cell>
          <cell r="CV3089" t="str">
            <v/>
          </cell>
          <cell r="CZ3089" t="str">
            <v>Due to effects of unusual market conditions, other risks could be triggered, such as: Credit, Liquidity and Operational &amp; Custody Risk</v>
          </cell>
          <cell r="DB3089" t="str">
            <v/>
          </cell>
          <cell r="DC3089" t="str">
            <v/>
          </cell>
          <cell r="DD3089" t="str">
            <v/>
          </cell>
          <cell r="DF3089" t="str">
            <v/>
          </cell>
          <cell r="DG3089" t="str">
            <v/>
          </cell>
          <cell r="DH3089" t="str">
            <v/>
          </cell>
          <cell r="DI3089" t="str">
            <v/>
          </cell>
          <cell r="DL3089" t="str">
            <v/>
          </cell>
          <cell r="DM3089" t="str">
            <v/>
          </cell>
          <cell r="DN3089" t="str">
            <v/>
          </cell>
          <cell r="DP3089" t="str">
            <v/>
          </cell>
          <cell r="DQ3089" t="str">
            <v/>
          </cell>
          <cell r="DR3089" t="str">
            <v/>
          </cell>
          <cell r="DS3089" t="str">
            <v/>
          </cell>
          <cell r="DT3089" t="str">
            <v/>
          </cell>
        </row>
        <row r="3090">
          <cell r="I3090" t="str">
            <v>LU2107577830</v>
          </cell>
          <cell r="J3090" t="str">
            <v>BNP PARIBAS A FUND Global Floating Rate Portfolio 2024 – Series I [Classic RH EUR, C]</v>
          </cell>
          <cell r="K3090">
            <v>631</v>
          </cell>
          <cell r="L3090" t="str">
            <v>All</v>
          </cell>
          <cell r="M3090" t="str">
            <v>INVEST_LEGAL_TYPE</v>
          </cell>
          <cell r="N3090" t="str">
            <v/>
          </cell>
          <cell r="O3090">
            <v>2</v>
          </cell>
          <cell r="P3090" t="str">
            <v>Registered</v>
          </cell>
          <cell r="Q3090" t="str">
            <v>SHARE_FORM</v>
          </cell>
          <cell r="R3090" t="str">
            <v>EUR</v>
          </cell>
          <cell r="S3090" t="str">
            <v/>
          </cell>
          <cell r="T3090">
            <v>2</v>
          </cell>
          <cell r="U3090" t="str">
            <v>Closed</v>
          </cell>
          <cell r="V3090" t="str">
            <v>PRODUCT_STATUS</v>
          </cell>
          <cell r="W3090" t="str">
            <v/>
          </cell>
          <cell r="X3090" t="str">
            <v/>
          </cell>
          <cell r="Y3090" t="str">
            <v/>
          </cell>
          <cell r="Z3090">
            <v>247971</v>
          </cell>
          <cell r="AA3090">
            <v>0</v>
          </cell>
          <cell r="AB3090" t="str">
            <v>No Benchmark</v>
          </cell>
          <cell r="AC3090" t="str">
            <v>EUR</v>
          </cell>
          <cell r="AE3090" t="str">
            <v/>
          </cell>
          <cell r="AF3090" t="str">
            <v/>
          </cell>
          <cell r="AH3090" t="str">
            <v/>
          </cell>
          <cell r="AI3090" t="str">
            <v/>
          </cell>
          <cell r="AJ3090" t="str">
            <v>CRHE</v>
          </cell>
          <cell r="AK3090" t="str">
            <v>Classic RH EUR</v>
          </cell>
          <cell r="AL3090" t="str">
            <v>SHARE_CATEGORY</v>
          </cell>
          <cell r="AM3090" t="str">
            <v>C</v>
          </cell>
          <cell r="AN3090" t="str">
            <v>Capitalisation</v>
          </cell>
          <cell r="AO3090" t="str">
            <v>SHARE_TYPE</v>
          </cell>
          <cell r="AP3090" t="str">
            <v/>
          </cell>
          <cell r="AQ3090" t="str">
            <v/>
          </cell>
          <cell r="AR3090" t="str">
            <v/>
          </cell>
          <cell r="AS3090" t="str">
            <v/>
          </cell>
          <cell r="AT3090" t="str">
            <v>Y</v>
          </cell>
          <cell r="BB3090" t="str">
            <v>Y</v>
          </cell>
          <cell r="BC3090" t="str">
            <v>Yes</v>
          </cell>
          <cell r="BD3090" t="str">
            <v>DICI_KIID</v>
          </cell>
          <cell r="BE3090" t="str">
            <v/>
          </cell>
          <cell r="BF3090" t="str">
            <v/>
          </cell>
          <cell r="BG3090" t="str">
            <v/>
          </cell>
          <cell r="BH3090" t="str">
            <v/>
          </cell>
          <cell r="BI3090" t="str">
            <v>Y</v>
          </cell>
          <cell r="BJ3090" t="str">
            <v>0.001</v>
          </cell>
          <cell r="BK3090" t="str">
            <v>Y</v>
          </cell>
          <cell r="BL3090" t="str">
            <v>0.01</v>
          </cell>
          <cell r="BM3090">
            <v>71</v>
          </cell>
          <cell r="BN30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90" t="str">
            <v>RISK_NARRATIVE</v>
          </cell>
          <cell r="BP3090">
            <v>3</v>
          </cell>
          <cell r="BQ3090" t="str">
            <v/>
          </cell>
          <cell r="BS3090" t="str">
            <v/>
          </cell>
          <cell r="BT3090" t="str">
            <v/>
          </cell>
          <cell r="BU3090" t="str">
            <v/>
          </cell>
          <cell r="BV3090" t="str">
            <v/>
          </cell>
          <cell r="BW3090" t="str">
            <v/>
          </cell>
          <cell r="BX3090" t="str">
            <v>BNP IP-LU</v>
          </cell>
          <cell r="BY3090" t="str">
            <v>BNP IP-LU</v>
          </cell>
          <cell r="BZ3090" t="str">
            <v>LIBRARY_FUNDSQUARE</v>
          </cell>
          <cell r="CA3090">
            <v>3.5</v>
          </cell>
          <cell r="CB3090">
            <v>2</v>
          </cell>
          <cell r="CC3090">
            <v>20191113</v>
          </cell>
          <cell r="CE3090">
            <v>2</v>
          </cell>
          <cell r="CF3090">
            <v>1</v>
          </cell>
          <cell r="CH3090" t="str">
            <v/>
          </cell>
          <cell r="CI3090" t="str">
            <v/>
          </cell>
          <cell r="CJ3090" t="str">
            <v/>
          </cell>
          <cell r="CK3090" t="str">
            <v/>
          </cell>
          <cell r="CL3090" t="str">
            <v/>
          </cell>
          <cell r="CM3090" t="str">
            <v>No Benchmark</v>
          </cell>
          <cell r="CN3090" t="str">
            <v/>
          </cell>
          <cell r="CO3090" t="str">
            <v/>
          </cell>
          <cell r="CQ3090" t="str">
            <v/>
          </cell>
          <cell r="CR3090" t="str">
            <v/>
          </cell>
          <cell r="CS3090" t="str">
            <v/>
          </cell>
          <cell r="CU3090" t="str">
            <v/>
          </cell>
          <cell r="CV3090" t="str">
            <v/>
          </cell>
          <cell r="CZ3090" t="str">
            <v>Due to effects of unusual market conditions, other risks could be triggered, such as: Credit, Liquidity and Operational &amp; Custody Risk</v>
          </cell>
          <cell r="DB3090" t="str">
            <v/>
          </cell>
          <cell r="DC3090" t="str">
            <v/>
          </cell>
          <cell r="DD3090" t="str">
            <v/>
          </cell>
          <cell r="DF3090" t="str">
            <v/>
          </cell>
          <cell r="DG3090" t="str">
            <v/>
          </cell>
          <cell r="DH3090" t="str">
            <v/>
          </cell>
          <cell r="DI3090" t="str">
            <v/>
          </cell>
          <cell r="DL3090" t="str">
            <v/>
          </cell>
          <cell r="DM3090" t="str">
            <v/>
          </cell>
          <cell r="DN3090" t="str">
            <v/>
          </cell>
          <cell r="DP3090" t="str">
            <v/>
          </cell>
          <cell r="DQ3090" t="str">
            <v/>
          </cell>
          <cell r="DR3090" t="str">
            <v/>
          </cell>
          <cell r="DS3090" t="str">
            <v/>
          </cell>
          <cell r="DT3090" t="str">
            <v/>
          </cell>
        </row>
        <row r="3091">
          <cell r="I3091" t="str">
            <v>LU2107577756</v>
          </cell>
          <cell r="J3091" t="str">
            <v>BNP PARIBAS A FUND Global Floating Rate Portfolio 2024 – Series I [Classic RH CNH MD, D]</v>
          </cell>
          <cell r="K3091">
            <v>631</v>
          </cell>
          <cell r="L3091" t="str">
            <v>All</v>
          </cell>
          <cell r="M3091" t="str">
            <v>INVEST_LEGAL_TYPE</v>
          </cell>
          <cell r="N3091" t="str">
            <v/>
          </cell>
          <cell r="O3091">
            <v>2</v>
          </cell>
          <cell r="P3091" t="str">
            <v>Registered</v>
          </cell>
          <cell r="Q3091" t="str">
            <v>SHARE_FORM</v>
          </cell>
          <cell r="R3091" t="str">
            <v>CNH</v>
          </cell>
          <cell r="S3091" t="str">
            <v/>
          </cell>
          <cell r="T3091">
            <v>2</v>
          </cell>
          <cell r="U3091" t="str">
            <v>Closed</v>
          </cell>
          <cell r="V3091" t="str">
            <v>PRODUCT_STATUS</v>
          </cell>
          <cell r="W3091" t="str">
            <v/>
          </cell>
          <cell r="X3091" t="str">
            <v/>
          </cell>
          <cell r="Y3091" t="str">
            <v/>
          </cell>
          <cell r="Z3091">
            <v>247971</v>
          </cell>
          <cell r="AA3091">
            <v>0</v>
          </cell>
          <cell r="AB3091" t="str">
            <v>No Benchmark</v>
          </cell>
          <cell r="AC3091" t="str">
            <v>EUR</v>
          </cell>
          <cell r="AE3091" t="str">
            <v/>
          </cell>
          <cell r="AF3091" t="str">
            <v/>
          </cell>
          <cell r="AH3091" t="str">
            <v/>
          </cell>
          <cell r="AI3091" t="str">
            <v/>
          </cell>
          <cell r="AJ3091" t="str">
            <v>CRCD</v>
          </cell>
          <cell r="AK3091" t="str">
            <v>Classic RH CNH MD</v>
          </cell>
          <cell r="AL3091" t="str">
            <v>SHARE_CATEGORY</v>
          </cell>
          <cell r="AM3091" t="str">
            <v>D</v>
          </cell>
          <cell r="AN3091" t="str">
            <v>Distribution</v>
          </cell>
          <cell r="AO3091" t="str">
            <v>SHARE_TYPE</v>
          </cell>
          <cell r="AP3091" t="str">
            <v/>
          </cell>
          <cell r="AQ3091" t="str">
            <v>M</v>
          </cell>
          <cell r="AR3091" t="str">
            <v>Monthly</v>
          </cell>
          <cell r="AS3091" t="str">
            <v>DIVIDEND_FREQUENCY</v>
          </cell>
          <cell r="AT3091" t="str">
            <v>Y</v>
          </cell>
          <cell r="BB3091" t="str">
            <v>Y</v>
          </cell>
          <cell r="BC3091" t="str">
            <v>Yes</v>
          </cell>
          <cell r="BD3091" t="str">
            <v>DICI_KIID</v>
          </cell>
          <cell r="BE3091" t="str">
            <v/>
          </cell>
          <cell r="BF3091" t="str">
            <v/>
          </cell>
          <cell r="BG3091" t="str">
            <v/>
          </cell>
          <cell r="BH3091" t="str">
            <v/>
          </cell>
          <cell r="BI3091" t="str">
            <v>Y</v>
          </cell>
          <cell r="BJ3091" t="str">
            <v>0.001</v>
          </cell>
          <cell r="BK3091" t="str">
            <v>Y</v>
          </cell>
          <cell r="BL3091" t="str">
            <v>0.01</v>
          </cell>
          <cell r="BM3091">
            <v>71</v>
          </cell>
          <cell r="BN30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91" t="str">
            <v>RISK_NARRATIVE</v>
          </cell>
          <cell r="BP3091">
            <v>3</v>
          </cell>
          <cell r="BQ3091" t="str">
            <v/>
          </cell>
          <cell r="BS3091" t="str">
            <v/>
          </cell>
          <cell r="BT3091" t="str">
            <v/>
          </cell>
          <cell r="BU3091" t="str">
            <v/>
          </cell>
          <cell r="BV3091" t="str">
            <v/>
          </cell>
          <cell r="BW3091" t="str">
            <v/>
          </cell>
          <cell r="BX3091" t="str">
            <v>BNP IP-LU</v>
          </cell>
          <cell r="BY3091" t="str">
            <v>BNP IP-LU</v>
          </cell>
          <cell r="BZ3091" t="str">
            <v>LIBRARY_FUNDSQUARE</v>
          </cell>
          <cell r="CA3091">
            <v>3.5</v>
          </cell>
          <cell r="CB3091">
            <v>2</v>
          </cell>
          <cell r="CC3091">
            <v>20191113</v>
          </cell>
          <cell r="CE3091">
            <v>2</v>
          </cell>
          <cell r="CF3091">
            <v>1</v>
          </cell>
          <cell r="CH3091" t="str">
            <v/>
          </cell>
          <cell r="CI3091" t="str">
            <v/>
          </cell>
          <cell r="CJ3091" t="str">
            <v/>
          </cell>
          <cell r="CK3091" t="str">
            <v/>
          </cell>
          <cell r="CL3091" t="str">
            <v/>
          </cell>
          <cell r="CM3091" t="str">
            <v>No Benchmark</v>
          </cell>
          <cell r="CN3091" t="str">
            <v/>
          </cell>
          <cell r="CO3091" t="str">
            <v/>
          </cell>
          <cell r="CQ3091" t="str">
            <v/>
          </cell>
          <cell r="CR3091" t="str">
            <v/>
          </cell>
          <cell r="CS3091" t="str">
            <v/>
          </cell>
          <cell r="CU3091" t="str">
            <v/>
          </cell>
          <cell r="CV3091" t="str">
            <v/>
          </cell>
          <cell r="CZ3091" t="str">
            <v>Due to effects of unusual market conditions, other risks could be triggered, such as: Credit, Liquidity and Operational &amp; Custody Risk</v>
          </cell>
          <cell r="DB3091" t="str">
            <v/>
          </cell>
          <cell r="DC3091" t="str">
            <v/>
          </cell>
          <cell r="DD3091" t="str">
            <v/>
          </cell>
          <cell r="DF3091" t="str">
            <v/>
          </cell>
          <cell r="DG3091" t="str">
            <v/>
          </cell>
          <cell r="DH3091" t="str">
            <v/>
          </cell>
          <cell r="DI3091" t="str">
            <v/>
          </cell>
          <cell r="DL3091" t="str">
            <v/>
          </cell>
          <cell r="DM3091" t="str">
            <v/>
          </cell>
          <cell r="DN3091" t="str">
            <v/>
          </cell>
          <cell r="DP3091" t="str">
            <v/>
          </cell>
          <cell r="DQ3091" t="str">
            <v/>
          </cell>
          <cell r="DR3091" t="str">
            <v/>
          </cell>
          <cell r="DS3091" t="str">
            <v/>
          </cell>
          <cell r="DT3091" t="str">
            <v/>
          </cell>
        </row>
        <row r="3092">
          <cell r="I3092" t="str">
            <v>LU2107577913</v>
          </cell>
          <cell r="J3092" t="str">
            <v>BNP PARIBAS A FUND Global Floating Rate Portfolio 2024 – Series I [Classic RH EUR MD, D]</v>
          </cell>
          <cell r="K3092">
            <v>631</v>
          </cell>
          <cell r="L3092" t="str">
            <v>All</v>
          </cell>
          <cell r="M3092" t="str">
            <v>INVEST_LEGAL_TYPE</v>
          </cell>
          <cell r="N3092" t="str">
            <v/>
          </cell>
          <cell r="O3092">
            <v>2</v>
          </cell>
          <cell r="P3092" t="str">
            <v>Registered</v>
          </cell>
          <cell r="Q3092" t="str">
            <v>SHARE_FORM</v>
          </cell>
          <cell r="R3092" t="str">
            <v>EUR</v>
          </cell>
          <cell r="S3092" t="str">
            <v/>
          </cell>
          <cell r="T3092">
            <v>2</v>
          </cell>
          <cell r="U3092" t="str">
            <v>Closed</v>
          </cell>
          <cell r="V3092" t="str">
            <v>PRODUCT_STATUS</v>
          </cell>
          <cell r="W3092" t="str">
            <v/>
          </cell>
          <cell r="X3092" t="str">
            <v/>
          </cell>
          <cell r="Y3092" t="str">
            <v/>
          </cell>
          <cell r="Z3092">
            <v>247971</v>
          </cell>
          <cell r="AA3092">
            <v>0</v>
          </cell>
          <cell r="AB3092" t="str">
            <v>No Benchmark</v>
          </cell>
          <cell r="AC3092" t="str">
            <v>EUR</v>
          </cell>
          <cell r="AE3092" t="str">
            <v/>
          </cell>
          <cell r="AF3092" t="str">
            <v/>
          </cell>
          <cell r="AH3092" t="str">
            <v/>
          </cell>
          <cell r="AI3092" t="str">
            <v/>
          </cell>
          <cell r="AJ3092" t="str">
            <v>RHEM</v>
          </cell>
          <cell r="AK3092" t="str">
            <v>Classic RH EUR MD</v>
          </cell>
          <cell r="AL3092" t="str">
            <v>SHARE_CATEGORY</v>
          </cell>
          <cell r="AM3092" t="str">
            <v>D</v>
          </cell>
          <cell r="AN3092" t="str">
            <v>Distribution</v>
          </cell>
          <cell r="AO3092" t="str">
            <v>SHARE_TYPE</v>
          </cell>
          <cell r="AP3092" t="str">
            <v/>
          </cell>
          <cell r="AQ3092" t="str">
            <v>M</v>
          </cell>
          <cell r="AR3092" t="str">
            <v>Monthly</v>
          </cell>
          <cell r="AS3092" t="str">
            <v>DIVIDEND_FREQUENCY</v>
          </cell>
          <cell r="AT3092" t="str">
            <v>Y</v>
          </cell>
          <cell r="BB3092" t="str">
            <v>Y</v>
          </cell>
          <cell r="BC3092" t="str">
            <v>Yes</v>
          </cell>
          <cell r="BD3092" t="str">
            <v>DICI_KIID</v>
          </cell>
          <cell r="BE3092" t="str">
            <v/>
          </cell>
          <cell r="BF3092" t="str">
            <v/>
          </cell>
          <cell r="BG3092" t="str">
            <v/>
          </cell>
          <cell r="BH3092" t="str">
            <v/>
          </cell>
          <cell r="BI3092" t="str">
            <v>Y</v>
          </cell>
          <cell r="BJ3092" t="str">
            <v>0.001</v>
          </cell>
          <cell r="BK3092" t="str">
            <v>Y</v>
          </cell>
          <cell r="BL3092" t="str">
            <v>0.01</v>
          </cell>
          <cell r="BM3092">
            <v>71</v>
          </cell>
          <cell r="BN30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92" t="str">
            <v>RISK_NARRATIVE</v>
          </cell>
          <cell r="BP3092">
            <v>3</v>
          </cell>
          <cell r="BQ3092" t="str">
            <v/>
          </cell>
          <cell r="BS3092" t="str">
            <v/>
          </cell>
          <cell r="BT3092" t="str">
            <v/>
          </cell>
          <cell r="BU3092" t="str">
            <v>N</v>
          </cell>
          <cell r="BV3092" t="str">
            <v/>
          </cell>
          <cell r="BW3092" t="str">
            <v/>
          </cell>
          <cell r="BX3092" t="str">
            <v>BNP IP-LU</v>
          </cell>
          <cell r="BY3092" t="str">
            <v>BNP IP-LU</v>
          </cell>
          <cell r="BZ3092" t="str">
            <v>LIBRARY_FUNDSQUARE</v>
          </cell>
          <cell r="CA3092">
            <v>3.5</v>
          </cell>
          <cell r="CB3092">
            <v>2</v>
          </cell>
          <cell r="CC3092">
            <v>20191113</v>
          </cell>
          <cell r="CE3092">
            <v>2</v>
          </cell>
          <cell r="CF3092">
            <v>1</v>
          </cell>
          <cell r="CH3092" t="str">
            <v/>
          </cell>
          <cell r="CI3092" t="str">
            <v/>
          </cell>
          <cell r="CJ3092" t="str">
            <v/>
          </cell>
          <cell r="CK3092" t="str">
            <v/>
          </cell>
          <cell r="CL3092" t="str">
            <v/>
          </cell>
          <cell r="CM3092" t="str">
            <v>No Benchmark</v>
          </cell>
          <cell r="CN3092" t="str">
            <v/>
          </cell>
          <cell r="CO3092" t="str">
            <v/>
          </cell>
          <cell r="CQ3092" t="str">
            <v/>
          </cell>
          <cell r="CR3092" t="str">
            <v/>
          </cell>
          <cell r="CS3092" t="str">
            <v/>
          </cell>
          <cell r="CU3092" t="str">
            <v/>
          </cell>
          <cell r="CV3092" t="str">
            <v/>
          </cell>
          <cell r="CZ3092" t="str">
            <v>Due to effects of unusual market conditions, other risks could be triggered, such as: Credit, Liquidity and Operational &amp; Custody Risk</v>
          </cell>
          <cell r="DB3092" t="str">
            <v/>
          </cell>
          <cell r="DC3092" t="str">
            <v/>
          </cell>
          <cell r="DD3092" t="str">
            <v/>
          </cell>
          <cell r="DF3092" t="str">
            <v/>
          </cell>
          <cell r="DG3092" t="str">
            <v/>
          </cell>
          <cell r="DH3092" t="str">
            <v/>
          </cell>
          <cell r="DI3092" t="str">
            <v/>
          </cell>
          <cell r="DL3092" t="str">
            <v/>
          </cell>
          <cell r="DM3092" t="str">
            <v/>
          </cell>
          <cell r="DN3092" t="str">
            <v/>
          </cell>
          <cell r="DP3092" t="str">
            <v/>
          </cell>
          <cell r="DQ3092" t="str">
            <v/>
          </cell>
          <cell r="DR3092" t="str">
            <v/>
          </cell>
          <cell r="DS3092" t="str">
            <v/>
          </cell>
          <cell r="DT3092" t="str">
            <v/>
          </cell>
        </row>
        <row r="3093">
          <cell r="I3093" t="str">
            <v>LU2107578135</v>
          </cell>
          <cell r="J3093" t="str">
            <v>BNP PARIBAS A FUND Global Floating Rate Portfolio 2024 – Series I [Classic RH HKD MD, D]</v>
          </cell>
          <cell r="K3093">
            <v>631</v>
          </cell>
          <cell r="L3093" t="str">
            <v>All</v>
          </cell>
          <cell r="M3093" t="str">
            <v>INVEST_LEGAL_TYPE</v>
          </cell>
          <cell r="N3093" t="str">
            <v/>
          </cell>
          <cell r="O3093">
            <v>2</v>
          </cell>
          <cell r="P3093" t="str">
            <v>Registered</v>
          </cell>
          <cell r="Q3093" t="str">
            <v>SHARE_FORM</v>
          </cell>
          <cell r="R3093" t="str">
            <v>HKD</v>
          </cell>
          <cell r="S3093" t="str">
            <v/>
          </cell>
          <cell r="T3093">
            <v>2</v>
          </cell>
          <cell r="U3093" t="str">
            <v>Closed</v>
          </cell>
          <cell r="V3093" t="str">
            <v>PRODUCT_STATUS</v>
          </cell>
          <cell r="W3093" t="str">
            <v/>
          </cell>
          <cell r="X3093" t="str">
            <v/>
          </cell>
          <cell r="Y3093" t="str">
            <v/>
          </cell>
          <cell r="Z3093">
            <v>247971</v>
          </cell>
          <cell r="AA3093">
            <v>0</v>
          </cell>
          <cell r="AB3093" t="str">
            <v>No Benchmark</v>
          </cell>
          <cell r="AC3093" t="str">
            <v>EUR</v>
          </cell>
          <cell r="AE3093" t="str">
            <v/>
          </cell>
          <cell r="AF3093" t="str">
            <v/>
          </cell>
          <cell r="AH3093" t="str">
            <v/>
          </cell>
          <cell r="AI3093" t="str">
            <v/>
          </cell>
          <cell r="AJ3093" t="str">
            <v>CRHM</v>
          </cell>
          <cell r="AK3093" t="str">
            <v>Classic RH HKD MD</v>
          </cell>
          <cell r="AL3093" t="str">
            <v>SHARE_CATEGORY</v>
          </cell>
          <cell r="AM3093" t="str">
            <v>D</v>
          </cell>
          <cell r="AN3093" t="str">
            <v>Distribution</v>
          </cell>
          <cell r="AO3093" t="str">
            <v>SHARE_TYPE</v>
          </cell>
          <cell r="AP3093" t="str">
            <v/>
          </cell>
          <cell r="AQ3093" t="str">
            <v>M</v>
          </cell>
          <cell r="AR3093" t="str">
            <v>Monthly</v>
          </cell>
          <cell r="AS3093" t="str">
            <v>DIVIDEND_FREQUENCY</v>
          </cell>
          <cell r="AT3093" t="str">
            <v>Y</v>
          </cell>
          <cell r="BB3093" t="str">
            <v>Y</v>
          </cell>
          <cell r="BC3093" t="str">
            <v>Yes</v>
          </cell>
          <cell r="BD3093" t="str">
            <v>DICI_KIID</v>
          </cell>
          <cell r="BE3093" t="str">
            <v/>
          </cell>
          <cell r="BF3093" t="str">
            <v/>
          </cell>
          <cell r="BG3093" t="str">
            <v/>
          </cell>
          <cell r="BH3093" t="str">
            <v/>
          </cell>
          <cell r="BI3093" t="str">
            <v>Y</v>
          </cell>
          <cell r="BJ3093" t="str">
            <v>0.001</v>
          </cell>
          <cell r="BK3093" t="str">
            <v>Y</v>
          </cell>
          <cell r="BL3093" t="str">
            <v>0.01</v>
          </cell>
          <cell r="BM3093">
            <v>71</v>
          </cell>
          <cell r="BN30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93" t="str">
            <v>RISK_NARRATIVE</v>
          </cell>
          <cell r="BP3093">
            <v>3</v>
          </cell>
          <cell r="BQ3093" t="str">
            <v/>
          </cell>
          <cell r="BS3093" t="str">
            <v/>
          </cell>
          <cell r="BT3093" t="str">
            <v/>
          </cell>
          <cell r="BU3093" t="str">
            <v>N</v>
          </cell>
          <cell r="BV3093" t="str">
            <v/>
          </cell>
          <cell r="BW3093" t="str">
            <v/>
          </cell>
          <cell r="BX3093" t="str">
            <v>BNP IP-LU</v>
          </cell>
          <cell r="BY3093" t="str">
            <v>BNP IP-LU</v>
          </cell>
          <cell r="BZ3093" t="str">
            <v>LIBRARY_FUNDSQUARE</v>
          </cell>
          <cell r="CA3093">
            <v>3.5</v>
          </cell>
          <cell r="CB3093">
            <v>2</v>
          </cell>
          <cell r="CC3093">
            <v>20191113</v>
          </cell>
          <cell r="CE3093">
            <v>2</v>
          </cell>
          <cell r="CF3093">
            <v>1</v>
          </cell>
          <cell r="CH3093" t="str">
            <v/>
          </cell>
          <cell r="CI3093" t="str">
            <v/>
          </cell>
          <cell r="CJ3093" t="str">
            <v/>
          </cell>
          <cell r="CK3093" t="str">
            <v/>
          </cell>
          <cell r="CL3093" t="str">
            <v/>
          </cell>
          <cell r="CM3093" t="str">
            <v>No Benchmark</v>
          </cell>
          <cell r="CN3093" t="str">
            <v/>
          </cell>
          <cell r="CO3093" t="str">
            <v/>
          </cell>
          <cell r="CQ3093" t="str">
            <v/>
          </cell>
          <cell r="CR3093" t="str">
            <v/>
          </cell>
          <cell r="CS3093" t="str">
            <v/>
          </cell>
          <cell r="CU3093" t="str">
            <v/>
          </cell>
          <cell r="CV3093" t="str">
            <v/>
          </cell>
          <cell r="CZ3093" t="str">
            <v>Due to effects of unusual market conditions, other risks could be triggered, such as: Credit, Liquidity and Operational &amp; Custody Risk</v>
          </cell>
          <cell r="DB3093" t="str">
            <v/>
          </cell>
          <cell r="DC3093" t="str">
            <v/>
          </cell>
          <cell r="DD3093" t="str">
            <v/>
          </cell>
          <cell r="DF3093" t="str">
            <v/>
          </cell>
          <cell r="DG3093" t="str">
            <v/>
          </cell>
          <cell r="DH3093" t="str">
            <v/>
          </cell>
          <cell r="DI3093" t="str">
            <v/>
          </cell>
          <cell r="DL3093" t="str">
            <v/>
          </cell>
          <cell r="DM3093" t="str">
            <v/>
          </cell>
          <cell r="DN3093" t="str">
            <v/>
          </cell>
          <cell r="DP3093" t="str">
            <v/>
          </cell>
          <cell r="DQ3093" t="str">
            <v/>
          </cell>
          <cell r="DR3093" t="str">
            <v/>
          </cell>
          <cell r="DS3093" t="str">
            <v/>
          </cell>
          <cell r="DT3093" t="str">
            <v/>
          </cell>
        </row>
        <row r="3094">
          <cell r="I3094" t="str">
            <v>LU2346217420</v>
          </cell>
          <cell r="J3094" t="str">
            <v>THEAM QUANT- LFIS Selection [I Perf USD RH, C]</v>
          </cell>
          <cell r="K3094">
            <v>991</v>
          </cell>
          <cell r="L3094" t="str">
            <v>Institutionnal clients and UCI</v>
          </cell>
          <cell r="M3094" t="str">
            <v>INVEST_LEGAL_TYPE</v>
          </cell>
          <cell r="N3094" t="str">
            <v/>
          </cell>
          <cell r="O3094">
            <v>3</v>
          </cell>
          <cell r="P3094" t="str">
            <v>Registered or Bearer</v>
          </cell>
          <cell r="Q3094" t="str">
            <v>SHARE_FORM</v>
          </cell>
          <cell r="R3094" t="str">
            <v>USD</v>
          </cell>
          <cell r="S3094" t="str">
            <v/>
          </cell>
          <cell r="T3094">
            <v>2</v>
          </cell>
          <cell r="U3094" t="str">
            <v>Closed</v>
          </cell>
          <cell r="V3094" t="str">
            <v>PRODUCT_STATUS</v>
          </cell>
          <cell r="W3094" t="str">
            <v/>
          </cell>
          <cell r="X3094" t="str">
            <v/>
          </cell>
          <cell r="Y3094" t="str">
            <v/>
          </cell>
          <cell r="Z3094">
            <v>603594</v>
          </cell>
          <cell r="AA3094">
            <v>0</v>
          </cell>
          <cell r="AB3094" t="str">
            <v>No Benchmark</v>
          </cell>
          <cell r="AC3094" t="str">
            <v>EUR</v>
          </cell>
          <cell r="AE3094" t="str">
            <v/>
          </cell>
          <cell r="AF3094" t="str">
            <v/>
          </cell>
          <cell r="AH3094" t="str">
            <v/>
          </cell>
          <cell r="AI3094" t="str">
            <v/>
          </cell>
          <cell r="AJ3094" t="str">
            <v>IPEU</v>
          </cell>
          <cell r="AK3094" t="str">
            <v>I Perf USD RH</v>
          </cell>
          <cell r="AL3094" t="str">
            <v>SHARE_CATEGORY</v>
          </cell>
          <cell r="AM3094" t="str">
            <v>C</v>
          </cell>
          <cell r="AN3094" t="str">
            <v>Capitalisation</v>
          </cell>
          <cell r="AO3094" t="str">
            <v>SHARE_TYPE</v>
          </cell>
          <cell r="AP3094" t="str">
            <v/>
          </cell>
          <cell r="AQ3094" t="str">
            <v/>
          </cell>
          <cell r="AR3094" t="str">
            <v/>
          </cell>
          <cell r="AS3094" t="str">
            <v/>
          </cell>
          <cell r="AT3094" t="str">
            <v>Y</v>
          </cell>
          <cell r="AV3094">
            <v>20150807</v>
          </cell>
          <cell r="AW3094">
            <v>20220421</v>
          </cell>
          <cell r="AZ3094">
            <v>20250109</v>
          </cell>
          <cell r="BB3094" t="str">
            <v>Y</v>
          </cell>
          <cell r="BC3094" t="str">
            <v>Yes</v>
          </cell>
          <cell r="BD3094" t="str">
            <v>DICI_KIID</v>
          </cell>
          <cell r="BE3094" t="str">
            <v/>
          </cell>
          <cell r="BF3094" t="str">
            <v/>
          </cell>
          <cell r="BG3094" t="str">
            <v/>
          </cell>
          <cell r="BH3094" t="str">
            <v/>
          </cell>
          <cell r="BI3094" t="str">
            <v>Y</v>
          </cell>
          <cell r="BJ3094" t="str">
            <v>4. Ten-thousandth - 0.0001</v>
          </cell>
          <cell r="BK3094" t="str">
            <v>Y</v>
          </cell>
          <cell r="BL3094" t="str">
            <v>2. Hundredth - 0.01</v>
          </cell>
          <cell r="BM3094">
            <v>55</v>
          </cell>
          <cell r="BN3094" t="str">
            <v>The risk category is justified by the active investment in different asset classes while seeking to maintain the risk profile between predefined boundaries.</v>
          </cell>
          <cell r="BO3094" t="str">
            <v>RISK_NARRATIVE</v>
          </cell>
          <cell r="BP3094">
            <v>4</v>
          </cell>
          <cell r="BQ3094" t="str">
            <v/>
          </cell>
          <cell r="BS3094" t="str">
            <v/>
          </cell>
          <cell r="BT3094" t="str">
            <v/>
          </cell>
          <cell r="BU3094" t="str">
            <v>Y</v>
          </cell>
          <cell r="BV3094" t="str">
            <v/>
          </cell>
          <cell r="BW3094" t="str">
            <v/>
          </cell>
          <cell r="BX3094" t="str">
            <v>THEAM</v>
          </cell>
          <cell r="BY3094" t="str">
            <v>THEAM</v>
          </cell>
          <cell r="BZ3094" t="str">
            <v>LIBRARY_FUNDSQUARE</v>
          </cell>
          <cell r="CA3094">
            <v>5.59</v>
          </cell>
          <cell r="CB3094">
            <v>2</v>
          </cell>
          <cell r="CC3094">
            <v>20230730</v>
          </cell>
          <cell r="CD3094">
            <v>4.67</v>
          </cell>
          <cell r="CE3094">
            <v>2</v>
          </cell>
          <cell r="CF3094">
            <v>1</v>
          </cell>
          <cell r="CH3094" t="str">
            <v/>
          </cell>
          <cell r="CI3094" t="str">
            <v/>
          </cell>
          <cell r="CJ3094" t="str">
            <v/>
          </cell>
          <cell r="CK3094" t="str">
            <v/>
          </cell>
          <cell r="CL3094" t="str">
            <v/>
          </cell>
          <cell r="CM3094" t="str">
            <v>No Benchmark</v>
          </cell>
          <cell r="CN3094" t="str">
            <v/>
          </cell>
          <cell r="CO3094" t="str">
            <v/>
          </cell>
          <cell r="CP3094">
            <v>200322</v>
          </cell>
          <cell r="CQ3094" t="str">
            <v>BM THEAM QUANT- LFIS Selection [15568]</v>
          </cell>
          <cell r="CR3094" t="str">
            <v>EUR</v>
          </cell>
          <cell r="CS3094" t="str">
            <v>6.667% BNP Paribas DR Alpha ex-Agriculture and Livestock Index (RI) + 6.667% BNP Paribas Alpha Backwardation ex-Agric and Livest Index (RI) + 6.667% BNP Paribas Alpha Momentum ex-Agriculture and Livestock Index (RI) + 6.667% Bloomberg Commodity Ex-Agriculture and Livestock Capped Total (RI) + 6.667% BNP PARIBAS COMMODITY SHORT VARIANCE CVXA ER INDEX (RI) + 6.667% BNP PARIBAS AIR US TR INDEX (RI) + 6.667% BNP PARIBAS EQUITY LOW VOLATILITY EUROPE LS (ER) (RI) + 6.667% BNP PARIBAS EQUITY MOMENTUM EUROPE LS (ER) (RI) + 6.667% BNP PARIBAS EQUITY QUALITY EUROPE LS (ER) (RI)+ 6.667% BNP PARIBAS EQUITY VALUE EUROPE LS (ER) (RI) + 6.667% BNP PARIBAS EQUITY LOW VOLATILITY US LS ER (RI) + 6.667% BNP PARIBAS EQUITY MOMENTUM US LS ER (RI) + 6.667% BNP PARIBAS EQUITY QUALITY US LS ER (RI) + 6.667% BNP PARIBAS EQUITY VALUE US LS ER (RI) + 6.667% BNP PARIBAS GURU L/S MARKET NEUTRAL VOLCAP 7 ER (RI) -- (EUR)</v>
          </cell>
          <cell r="CT3094">
            <v>1</v>
          </cell>
          <cell r="CU3094" t="str">
            <v>CAT 2</v>
          </cell>
          <cell r="CV3094" t="str">
            <v>PRIIPS_CATEGORY</v>
          </cell>
          <cell r="CW3094">
            <v>4.67</v>
          </cell>
          <cell r="CZ3094" t="str">
            <v>Due to effects of unusual market conditions, other risks could be triggered, such as: [TO BE COMPLETED with relevant risks populated in the field "Risk Matrix"] Risk(s)</v>
          </cell>
          <cell r="DB3094" t="str">
            <v/>
          </cell>
          <cell r="DC3094" t="str">
            <v/>
          </cell>
          <cell r="DD3094" t="str">
            <v/>
          </cell>
          <cell r="DE3094">
            <v>263158</v>
          </cell>
          <cell r="DF3094" t="str">
            <v>BM PRIIPS THEAM QUANT- LFIS Selection [15568]</v>
          </cell>
          <cell r="DG3094" t="str">
            <v>EUR</v>
          </cell>
          <cell r="DH3094" t="str">
            <v/>
          </cell>
          <cell r="DI3094" t="str">
            <v>N</v>
          </cell>
          <cell r="DL3094" t="str">
            <v/>
          </cell>
          <cell r="DM3094" t="str">
            <v/>
          </cell>
          <cell r="DN3094" t="str">
            <v/>
          </cell>
          <cell r="DP3094" t="str">
            <v/>
          </cell>
          <cell r="DQ3094" t="str">
            <v/>
          </cell>
          <cell r="DR3094" t="str">
            <v/>
          </cell>
          <cell r="DS3094" t="str">
            <v/>
          </cell>
          <cell r="DT3094" t="str">
            <v/>
          </cell>
        </row>
        <row r="3095">
          <cell r="I3095" t="str">
            <v>LU1179462749</v>
          </cell>
          <cell r="J3095" t="str">
            <v>THEAM QUANT- LFIS Selection [I Perf, D]</v>
          </cell>
          <cell r="K3095">
            <v>991</v>
          </cell>
          <cell r="L3095" t="str">
            <v>Institutionnal clients and UCI</v>
          </cell>
          <cell r="M3095" t="str">
            <v>INVEST_LEGAL_TYPE</v>
          </cell>
          <cell r="N3095" t="str">
            <v/>
          </cell>
          <cell r="O3095">
            <v>3</v>
          </cell>
          <cell r="P3095" t="str">
            <v>Registered or Bearer</v>
          </cell>
          <cell r="Q3095" t="str">
            <v>SHARE_FORM</v>
          </cell>
          <cell r="R3095" t="str">
            <v>EUR</v>
          </cell>
          <cell r="S3095" t="str">
            <v/>
          </cell>
          <cell r="T3095">
            <v>2</v>
          </cell>
          <cell r="U3095" t="str">
            <v>Closed</v>
          </cell>
          <cell r="V3095" t="str">
            <v>PRODUCT_STATUS</v>
          </cell>
          <cell r="W3095" t="str">
            <v/>
          </cell>
          <cell r="X3095" t="str">
            <v/>
          </cell>
          <cell r="Y3095" t="str">
            <v/>
          </cell>
          <cell r="Z3095">
            <v>603594</v>
          </cell>
          <cell r="AA3095">
            <v>0</v>
          </cell>
          <cell r="AB3095" t="str">
            <v>No Benchmark</v>
          </cell>
          <cell r="AC3095" t="str">
            <v>EUR</v>
          </cell>
          <cell r="AE3095" t="str">
            <v/>
          </cell>
          <cell r="AF3095" t="str">
            <v/>
          </cell>
          <cell r="AH3095" t="str">
            <v/>
          </cell>
          <cell r="AI3095" t="str">
            <v/>
          </cell>
          <cell r="AJ3095" t="str">
            <v>IPER</v>
          </cell>
          <cell r="AK3095" t="str">
            <v>I Perf</v>
          </cell>
          <cell r="AL3095" t="str">
            <v>SHARE_CATEGORY</v>
          </cell>
          <cell r="AM3095" t="str">
            <v>D</v>
          </cell>
          <cell r="AN3095" t="str">
            <v>Distribution</v>
          </cell>
          <cell r="AO3095" t="str">
            <v>SHARE_TYPE</v>
          </cell>
          <cell r="AP3095" t="str">
            <v/>
          </cell>
          <cell r="AQ3095" t="str">
            <v>Y</v>
          </cell>
          <cell r="AR3095" t="str">
            <v>Annually</v>
          </cell>
          <cell r="AS3095" t="str">
            <v>DIVIDEND_FREQUENCY</v>
          </cell>
          <cell r="AT3095" t="str">
            <v>N</v>
          </cell>
          <cell r="AU3095">
            <v>20231006</v>
          </cell>
          <cell r="AV3095">
            <v>20231006</v>
          </cell>
          <cell r="AW3095">
            <v>20231006</v>
          </cell>
          <cell r="AZ3095">
            <v>20250109</v>
          </cell>
          <cell r="BB3095" t="str">
            <v>Y</v>
          </cell>
          <cell r="BC3095" t="str">
            <v>Yes</v>
          </cell>
          <cell r="BD3095" t="str">
            <v>DICI_KIID</v>
          </cell>
          <cell r="BE3095" t="str">
            <v/>
          </cell>
          <cell r="BF3095" t="str">
            <v/>
          </cell>
          <cell r="BG3095" t="str">
            <v/>
          </cell>
          <cell r="BH3095" t="str">
            <v/>
          </cell>
          <cell r="BI3095" t="str">
            <v>Y</v>
          </cell>
          <cell r="BJ3095" t="str">
            <v>0.0001</v>
          </cell>
          <cell r="BK3095" t="str">
            <v>Y</v>
          </cell>
          <cell r="BL3095" t="str">
            <v>2. Hundredth - 0.01</v>
          </cell>
          <cell r="BM3095">
            <v>55</v>
          </cell>
          <cell r="BN3095" t="str">
            <v>The risk category is justified by the active investment in different asset classes while seeking to maintain the risk profile between predefined boundaries.</v>
          </cell>
          <cell r="BO3095" t="str">
            <v>RISK_NARRATIVE</v>
          </cell>
          <cell r="BP3095">
            <v>4</v>
          </cell>
          <cell r="BQ3095" t="str">
            <v>Y</v>
          </cell>
          <cell r="BS3095" t="str">
            <v/>
          </cell>
          <cell r="BT3095" t="str">
            <v/>
          </cell>
          <cell r="BU3095" t="str">
            <v>Y</v>
          </cell>
          <cell r="BV3095" t="str">
            <v/>
          </cell>
          <cell r="BW3095" t="str">
            <v/>
          </cell>
          <cell r="BX3095" t="str">
            <v>THEAM</v>
          </cell>
          <cell r="BY3095" t="str">
            <v>THEAM</v>
          </cell>
          <cell r="BZ3095" t="str">
            <v>LIBRARY_FUNDSQUARE</v>
          </cell>
          <cell r="CA3095">
            <v>5.59</v>
          </cell>
          <cell r="CB3095">
            <v>2</v>
          </cell>
          <cell r="CC3095">
            <v>20231006</v>
          </cell>
          <cell r="CD3095">
            <v>4.67</v>
          </cell>
          <cell r="CE3095">
            <v>2</v>
          </cell>
          <cell r="CF3095">
            <v>1</v>
          </cell>
          <cell r="CH3095" t="str">
            <v>N</v>
          </cell>
          <cell r="CI3095" t="str">
            <v/>
          </cell>
          <cell r="CJ3095" t="str">
            <v/>
          </cell>
          <cell r="CK3095" t="str">
            <v/>
          </cell>
          <cell r="CL3095" t="str">
            <v/>
          </cell>
          <cell r="CM3095" t="str">
            <v>No Benchmark</v>
          </cell>
          <cell r="CN3095" t="str">
            <v/>
          </cell>
          <cell r="CO3095" t="str">
            <v/>
          </cell>
          <cell r="CP3095">
            <v>200322</v>
          </cell>
          <cell r="CQ3095" t="str">
            <v>BM THEAM QUANT- LFIS Selection [15568]</v>
          </cell>
          <cell r="CR3095" t="str">
            <v>EUR</v>
          </cell>
          <cell r="CS3095" t="str">
            <v/>
          </cell>
          <cell r="CT3095">
            <v>1</v>
          </cell>
          <cell r="CU3095" t="str">
            <v>CAT 2</v>
          </cell>
          <cell r="CV3095" t="str">
            <v>PRIIPS_CATEGORY</v>
          </cell>
          <cell r="CW3095">
            <v>4.67</v>
          </cell>
          <cell r="CZ3095" t="str">
            <v/>
          </cell>
          <cell r="DB3095" t="str">
            <v/>
          </cell>
          <cell r="DC3095" t="str">
            <v/>
          </cell>
          <cell r="DD3095" t="str">
            <v/>
          </cell>
          <cell r="DE3095">
            <v>263158</v>
          </cell>
          <cell r="DF3095" t="str">
            <v>BM PRIIPS THEAM QUANT- LFIS Selection [15568]</v>
          </cell>
          <cell r="DG3095" t="str">
            <v>EUR</v>
          </cell>
          <cell r="DH3095" t="str">
            <v/>
          </cell>
          <cell r="DI3095" t="str">
            <v>N</v>
          </cell>
          <cell r="DL3095" t="str">
            <v/>
          </cell>
          <cell r="DM3095" t="str">
            <v/>
          </cell>
          <cell r="DN3095" t="str">
            <v/>
          </cell>
          <cell r="DP3095" t="str">
            <v/>
          </cell>
          <cell r="DQ3095" t="str">
            <v/>
          </cell>
          <cell r="DR3095" t="str">
            <v/>
          </cell>
          <cell r="DS3095" t="str">
            <v/>
          </cell>
          <cell r="DT3095" t="str">
            <v/>
          </cell>
        </row>
        <row r="3096">
          <cell r="I3096" t="str">
            <v>LU1120439853</v>
          </cell>
          <cell r="J3096" t="str">
            <v>THEAM QUANT- LFIS Selection [I GBP H, C]</v>
          </cell>
          <cell r="K3096">
            <v>991</v>
          </cell>
          <cell r="L3096" t="str">
            <v>Institutionnal clients and UCI</v>
          </cell>
          <cell r="M3096" t="str">
            <v>INVEST_LEGAL_TYPE</v>
          </cell>
          <cell r="N3096" t="str">
            <v/>
          </cell>
          <cell r="O3096">
            <v>3</v>
          </cell>
          <cell r="P3096" t="str">
            <v>Registered or Bearer</v>
          </cell>
          <cell r="Q3096" t="str">
            <v>SHARE_FORM</v>
          </cell>
          <cell r="R3096" t="str">
            <v>GBP</v>
          </cell>
          <cell r="S3096" t="str">
            <v>N</v>
          </cell>
          <cell r="T3096">
            <v>2</v>
          </cell>
          <cell r="U3096" t="str">
            <v>Closed</v>
          </cell>
          <cell r="V3096" t="str">
            <v>PRODUCT_STATUS</v>
          </cell>
          <cell r="W3096" t="str">
            <v/>
          </cell>
          <cell r="X3096" t="str">
            <v/>
          </cell>
          <cell r="Y3096" t="str">
            <v/>
          </cell>
          <cell r="Z3096">
            <v>603594</v>
          </cell>
          <cell r="AA3096">
            <v>0</v>
          </cell>
          <cell r="AB3096" t="str">
            <v>No Benchmark</v>
          </cell>
          <cell r="AC3096" t="str">
            <v>EUR</v>
          </cell>
          <cell r="AE3096" t="str">
            <v/>
          </cell>
          <cell r="AF3096" t="str">
            <v/>
          </cell>
          <cell r="AH3096" t="str">
            <v/>
          </cell>
          <cell r="AI3096" t="str">
            <v/>
          </cell>
          <cell r="AJ3096" t="str">
            <v>I</v>
          </cell>
          <cell r="AK3096" t="str">
            <v>I GBP H</v>
          </cell>
          <cell r="AL3096" t="str">
            <v>SHARE_CATEGORY</v>
          </cell>
          <cell r="AM3096" t="str">
            <v>C</v>
          </cell>
          <cell r="AN3096" t="str">
            <v>Capitalisation</v>
          </cell>
          <cell r="AO3096" t="str">
            <v>SHARE_TYPE</v>
          </cell>
          <cell r="AP3096" t="str">
            <v>N</v>
          </cell>
          <cell r="AQ3096" t="str">
            <v/>
          </cell>
          <cell r="AR3096" t="str">
            <v/>
          </cell>
          <cell r="AS3096" t="str">
            <v/>
          </cell>
          <cell r="AT3096" t="str">
            <v>Y</v>
          </cell>
          <cell r="AV3096">
            <v>20170302</v>
          </cell>
          <cell r="AW3096">
            <v>20170302</v>
          </cell>
          <cell r="AX3096">
            <v>20170302</v>
          </cell>
          <cell r="AZ3096">
            <v>20220421</v>
          </cell>
          <cell r="BA3096">
            <v>20210611</v>
          </cell>
          <cell r="BB3096" t="str">
            <v>Y</v>
          </cell>
          <cell r="BC3096" t="str">
            <v>Yes</v>
          </cell>
          <cell r="BD3096" t="str">
            <v>DICI_KIID</v>
          </cell>
          <cell r="BE3096" t="str">
            <v/>
          </cell>
          <cell r="BF3096" t="str">
            <v/>
          </cell>
          <cell r="BG3096" t="str">
            <v/>
          </cell>
          <cell r="BH3096" t="str">
            <v/>
          </cell>
          <cell r="BI3096" t="str">
            <v>Y</v>
          </cell>
          <cell r="BJ3096" t="str">
            <v>0.0001</v>
          </cell>
          <cell r="BK3096" t="str">
            <v>Y</v>
          </cell>
          <cell r="BL3096" t="str">
            <v>0.01</v>
          </cell>
          <cell r="BM3096">
            <v>55</v>
          </cell>
          <cell r="BN3096" t="str">
            <v>The risk category is justified by the active investment in different asset classes while seeking to maintain the risk profile between predefined boundaries.</v>
          </cell>
          <cell r="BO3096" t="str">
            <v>RISK_NARRATIVE</v>
          </cell>
          <cell r="BP3096">
            <v>4</v>
          </cell>
          <cell r="BQ3096" t="str">
            <v/>
          </cell>
          <cell r="BS3096" t="str">
            <v/>
          </cell>
          <cell r="BT3096" t="str">
            <v/>
          </cell>
          <cell r="BU3096" t="str">
            <v>Y</v>
          </cell>
          <cell r="BV3096" t="str">
            <v/>
          </cell>
          <cell r="BW3096" t="str">
            <v/>
          </cell>
          <cell r="BX3096" t="str">
            <v>THEAM</v>
          </cell>
          <cell r="BY3096" t="str">
            <v>THEAM</v>
          </cell>
          <cell r="BZ3096" t="str">
            <v>LIBRARY_FUNDSQUARE</v>
          </cell>
          <cell r="CA3096">
            <v>5.59</v>
          </cell>
          <cell r="CB3096">
            <v>3</v>
          </cell>
          <cell r="CC3096">
            <v>20171020</v>
          </cell>
          <cell r="CE3096">
            <v>3</v>
          </cell>
          <cell r="CF3096">
            <v>1</v>
          </cell>
          <cell r="CH3096" t="str">
            <v/>
          </cell>
          <cell r="CI3096" t="str">
            <v/>
          </cell>
          <cell r="CJ3096" t="str">
            <v/>
          </cell>
          <cell r="CK3096" t="str">
            <v/>
          </cell>
          <cell r="CL3096" t="str">
            <v/>
          </cell>
          <cell r="CM3096" t="str">
            <v>No Benchmark</v>
          </cell>
          <cell r="CN3096" t="str">
            <v/>
          </cell>
          <cell r="CO3096" t="str">
            <v/>
          </cell>
          <cell r="CP3096">
            <v>200322</v>
          </cell>
          <cell r="CQ3096" t="str">
            <v>BM THEAM QUANT- LFIS Selection [15568]</v>
          </cell>
          <cell r="CR3096" t="str">
            <v>EUR</v>
          </cell>
          <cell r="CS3096" t="str">
            <v>6.667% BNP Paribas DR Alpha ex-Agriculture and Livestock Index (RI) + 6.667% BNP Paribas Alpha Backwardation ex-Agric and Livest Index (RI) + 6.667% BNP Paribas Alpha Momentum ex-Agriculture and Livestock Index (RI) + 6.667%  Bloomberg Commodity Ex-Agric</v>
          </cell>
          <cell r="CU3096" t="str">
            <v/>
          </cell>
          <cell r="CV3096" t="str">
            <v/>
          </cell>
          <cell r="CZ3096" t="str">
            <v>Due to effects of unusual market conditions, other risks could be triggered, such as: [TO BE COMPLETED with relevant risks populated in the field "Risk Matrix"] Risk(s)</v>
          </cell>
          <cell r="DB3096" t="str">
            <v/>
          </cell>
          <cell r="DC3096" t="str">
            <v/>
          </cell>
          <cell r="DD3096" t="str">
            <v/>
          </cell>
          <cell r="DE3096">
            <v>263158</v>
          </cell>
          <cell r="DF3096" t="str">
            <v>BM PRIIPS THEAM QUANT- LFIS Selection [15568]</v>
          </cell>
          <cell r="DG3096" t="str">
            <v>EUR</v>
          </cell>
          <cell r="DH3096" t="str">
            <v/>
          </cell>
          <cell r="DI3096" t="str">
            <v>N</v>
          </cell>
          <cell r="DL3096" t="str">
            <v/>
          </cell>
          <cell r="DM3096" t="str">
            <v/>
          </cell>
          <cell r="DN3096" t="str">
            <v/>
          </cell>
          <cell r="DP3096" t="str">
            <v/>
          </cell>
          <cell r="DQ3096" t="str">
            <v/>
          </cell>
          <cell r="DR3096" t="str">
            <v/>
          </cell>
          <cell r="DS3096" t="str">
            <v/>
          </cell>
          <cell r="DT3096" t="str">
            <v/>
          </cell>
        </row>
        <row r="3097">
          <cell r="I3097" t="str">
            <v>LU2346217933</v>
          </cell>
          <cell r="J3097" t="str">
            <v>THEAM QUANT- LFIS Selection [J Perf, C]</v>
          </cell>
          <cell r="K3097">
            <v>991</v>
          </cell>
          <cell r="L3097" t="str">
            <v>Institutionnal clients and UCI</v>
          </cell>
          <cell r="M3097" t="str">
            <v>INVEST_LEGAL_TYPE</v>
          </cell>
          <cell r="N3097" t="str">
            <v/>
          </cell>
          <cell r="O3097">
            <v>3</v>
          </cell>
          <cell r="P3097" t="str">
            <v>Registered or Bearer</v>
          </cell>
          <cell r="Q3097" t="str">
            <v>SHARE_FORM</v>
          </cell>
          <cell r="R3097" t="str">
            <v>EUR</v>
          </cell>
          <cell r="S3097" t="str">
            <v/>
          </cell>
          <cell r="T3097">
            <v>2</v>
          </cell>
          <cell r="U3097" t="str">
            <v>Closed</v>
          </cell>
          <cell r="V3097" t="str">
            <v>PRODUCT_STATUS</v>
          </cell>
          <cell r="W3097" t="str">
            <v/>
          </cell>
          <cell r="X3097" t="str">
            <v/>
          </cell>
          <cell r="Y3097" t="str">
            <v/>
          </cell>
          <cell r="Z3097">
            <v>603594</v>
          </cell>
          <cell r="AA3097">
            <v>0</v>
          </cell>
          <cell r="AB3097" t="str">
            <v>No Benchmark</v>
          </cell>
          <cell r="AC3097" t="str">
            <v>EUR</v>
          </cell>
          <cell r="AE3097" t="str">
            <v/>
          </cell>
          <cell r="AF3097" t="str">
            <v/>
          </cell>
          <cell r="AH3097" t="str">
            <v/>
          </cell>
          <cell r="AI3097" t="str">
            <v/>
          </cell>
          <cell r="AJ3097" t="str">
            <v>JPER</v>
          </cell>
          <cell r="AK3097" t="str">
            <v>J Perf</v>
          </cell>
          <cell r="AL3097" t="str">
            <v>SHARE_CATEGORY</v>
          </cell>
          <cell r="AM3097" t="str">
            <v>C</v>
          </cell>
          <cell r="AN3097" t="str">
            <v>Capitalisation</v>
          </cell>
          <cell r="AO3097" t="str">
            <v>SHARE_TYPE</v>
          </cell>
          <cell r="AP3097" t="str">
            <v/>
          </cell>
          <cell r="AQ3097" t="str">
            <v/>
          </cell>
          <cell r="AR3097" t="str">
            <v/>
          </cell>
          <cell r="AS3097" t="str">
            <v/>
          </cell>
          <cell r="AT3097" t="str">
            <v>N</v>
          </cell>
          <cell r="AV3097">
            <v>20150807</v>
          </cell>
          <cell r="AW3097">
            <v>20220421</v>
          </cell>
          <cell r="AZ3097">
            <v>20250109</v>
          </cell>
          <cell r="BB3097" t="str">
            <v>Y</v>
          </cell>
          <cell r="BC3097" t="str">
            <v>Yes</v>
          </cell>
          <cell r="BD3097" t="str">
            <v>DICI_KIID</v>
          </cell>
          <cell r="BE3097" t="str">
            <v/>
          </cell>
          <cell r="BF3097" t="str">
            <v/>
          </cell>
          <cell r="BG3097" t="str">
            <v/>
          </cell>
          <cell r="BH3097" t="str">
            <v/>
          </cell>
          <cell r="BI3097" t="str">
            <v>Y</v>
          </cell>
          <cell r="BJ3097" t="str">
            <v>4. Ten-thousandth - 0.0001</v>
          </cell>
          <cell r="BK3097" t="str">
            <v>Y</v>
          </cell>
          <cell r="BL3097" t="str">
            <v>2. Hundredth - 0.01</v>
          </cell>
          <cell r="BM3097">
            <v>55</v>
          </cell>
          <cell r="BN3097" t="str">
            <v>The risk category is justified by the active investment in different asset classes while seeking to maintain the risk profile between predefined boundaries.</v>
          </cell>
          <cell r="BO3097" t="str">
            <v>RISK_NARRATIVE</v>
          </cell>
          <cell r="BP3097">
            <v>4</v>
          </cell>
          <cell r="BQ3097" t="str">
            <v/>
          </cell>
          <cell r="BS3097" t="str">
            <v/>
          </cell>
          <cell r="BT3097" t="str">
            <v/>
          </cell>
          <cell r="BU3097" t="str">
            <v>Y</v>
          </cell>
          <cell r="BV3097" t="str">
            <v/>
          </cell>
          <cell r="BW3097" t="str">
            <v/>
          </cell>
          <cell r="BX3097" t="str">
            <v>THEAM</v>
          </cell>
          <cell r="BY3097" t="str">
            <v>THEAM</v>
          </cell>
          <cell r="BZ3097" t="str">
            <v>LIBRARY_FUNDSQUARE</v>
          </cell>
          <cell r="CA3097">
            <v>5.59</v>
          </cell>
          <cell r="CB3097">
            <v>2</v>
          </cell>
          <cell r="CC3097">
            <v>20230730</v>
          </cell>
          <cell r="CD3097">
            <v>4.67</v>
          </cell>
          <cell r="CE3097">
            <v>2</v>
          </cell>
          <cell r="CF3097">
            <v>1</v>
          </cell>
          <cell r="CH3097" t="str">
            <v/>
          </cell>
          <cell r="CI3097" t="str">
            <v/>
          </cell>
          <cell r="CJ3097" t="str">
            <v/>
          </cell>
          <cell r="CK3097" t="str">
            <v/>
          </cell>
          <cell r="CL3097" t="str">
            <v/>
          </cell>
          <cell r="CM3097" t="str">
            <v>No Benchmark</v>
          </cell>
          <cell r="CN3097" t="str">
            <v/>
          </cell>
          <cell r="CO3097" t="str">
            <v/>
          </cell>
          <cell r="CP3097">
            <v>200322</v>
          </cell>
          <cell r="CQ3097" t="str">
            <v>BM THEAM QUANT- LFIS Selection [15568]</v>
          </cell>
          <cell r="CR3097" t="str">
            <v>EUR</v>
          </cell>
          <cell r="CS3097" t="str">
            <v>6.667% BNP Paribas DR Alpha ex-Agriculture and Livestock Index (RI) + 6.667% BNP Paribas Alpha Backwardation ex-Agric and Livest Index (RI) + 6.667% BNP Paribas Alpha Momentum ex-Agriculture and Livestock Index (RI) + 6.667%  Bloomberg Commodity Ex-Agriculture and Livestock Capped Total (RI) + 6.667% BNP PARIBAS COMMODITY SHORT VARIANCE CVXA ER INDEX (RI)  + 6.667% BNP PARIBAS AIR US TR INDEX (RI) + 6.667% BNP PARIBAS EQUITY LOW VOLATILITY EUROPE LS (ER) (RI) + 6.667% BNP PARIBAS EQUITY MOMENTUM EUROPE LS (ER) (RI) + 6.667%  BNP PARIBAS EQUITY QUALITY EUROPE LS (ER) (RI)+ 6.667% BNP PARIBAS EQUITY VALUE EUROPE LS (ER) (RI) + 6.667% BNP PARIBAS EQUITY LOW VOLATILITY US LS ER (RI) + 6.667% BNP PARIBAS EQUITY MOMENTUM US LS ER (RI)  + 6.667% BNP PARIBAS EQUITY QUALITY US LS ER (RI) + 6.667% BNP PARIBAS EQUITY VALUE US LS ER  (RI) + 6.667% BNP PARIBAS GURU L/S MARKET NEUTRAL VOLCAP 7 ER (RI) -- (EUR)</v>
          </cell>
          <cell r="CT3097">
            <v>1</v>
          </cell>
          <cell r="CU3097" t="str">
            <v>CAT 2</v>
          </cell>
          <cell r="CV3097" t="str">
            <v>PRIIPS_CATEGORY</v>
          </cell>
          <cell r="CW3097">
            <v>4.67</v>
          </cell>
          <cell r="CZ3097" t="str">
            <v>Due to effects of unusual market conditions, other risks could be triggered, such as: [TO BE COMPLETED with relevant risks populated in the field "Risk Matrix"] Risk(s)</v>
          </cell>
          <cell r="DB3097" t="str">
            <v/>
          </cell>
          <cell r="DC3097" t="str">
            <v/>
          </cell>
          <cell r="DD3097" t="str">
            <v/>
          </cell>
          <cell r="DE3097">
            <v>263158</v>
          </cell>
          <cell r="DF3097" t="str">
            <v>BM PRIIPS THEAM QUANT- LFIS Selection [15568]</v>
          </cell>
          <cell r="DG3097" t="str">
            <v>EUR</v>
          </cell>
          <cell r="DH3097" t="str">
            <v>THEAM QUANT- LFIS Selection [I, C]</v>
          </cell>
          <cell r="DI3097" t="str">
            <v>N</v>
          </cell>
          <cell r="DL3097" t="str">
            <v/>
          </cell>
          <cell r="DM3097" t="str">
            <v/>
          </cell>
          <cell r="DN3097" t="str">
            <v/>
          </cell>
          <cell r="DP3097" t="str">
            <v/>
          </cell>
          <cell r="DQ3097" t="str">
            <v/>
          </cell>
          <cell r="DR3097" t="str">
            <v/>
          </cell>
          <cell r="DS3097" t="str">
            <v/>
          </cell>
          <cell r="DT3097" t="str">
            <v/>
          </cell>
        </row>
        <row r="3098">
          <cell r="I3098" t="str">
            <v>LU2346217263</v>
          </cell>
          <cell r="J3098" t="str">
            <v>THEAM QUANT- LFIS Selection [I Perf, C]</v>
          </cell>
          <cell r="K3098">
            <v>991</v>
          </cell>
          <cell r="L3098" t="str">
            <v>Institutionnal clients and UCI</v>
          </cell>
          <cell r="M3098" t="str">
            <v>INVEST_LEGAL_TYPE</v>
          </cell>
          <cell r="N3098" t="str">
            <v/>
          </cell>
          <cell r="O3098">
            <v>3</v>
          </cell>
          <cell r="P3098" t="str">
            <v>Registered or Bearer</v>
          </cell>
          <cell r="Q3098" t="str">
            <v>SHARE_FORM</v>
          </cell>
          <cell r="R3098" t="str">
            <v>EUR</v>
          </cell>
          <cell r="S3098" t="str">
            <v/>
          </cell>
          <cell r="T3098">
            <v>2</v>
          </cell>
          <cell r="U3098" t="str">
            <v>Closed</v>
          </cell>
          <cell r="V3098" t="str">
            <v>PRODUCT_STATUS</v>
          </cell>
          <cell r="W3098" t="str">
            <v/>
          </cell>
          <cell r="X3098" t="str">
            <v/>
          </cell>
          <cell r="Y3098" t="str">
            <v/>
          </cell>
          <cell r="Z3098">
            <v>603594</v>
          </cell>
          <cell r="AA3098">
            <v>0</v>
          </cell>
          <cell r="AB3098" t="str">
            <v>No Benchmark</v>
          </cell>
          <cell r="AC3098" t="str">
            <v>EUR</v>
          </cell>
          <cell r="AE3098" t="str">
            <v/>
          </cell>
          <cell r="AF3098" t="str">
            <v/>
          </cell>
          <cell r="AH3098" t="str">
            <v/>
          </cell>
          <cell r="AI3098" t="str">
            <v/>
          </cell>
          <cell r="AJ3098" t="str">
            <v>IPER</v>
          </cell>
          <cell r="AK3098" t="str">
            <v>I Perf</v>
          </cell>
          <cell r="AL3098" t="str">
            <v>SHARE_CATEGORY</v>
          </cell>
          <cell r="AM3098" t="str">
            <v>C</v>
          </cell>
          <cell r="AN3098" t="str">
            <v>Capitalisation</v>
          </cell>
          <cell r="AO3098" t="str">
            <v>SHARE_TYPE</v>
          </cell>
          <cell r="AP3098" t="str">
            <v/>
          </cell>
          <cell r="AQ3098" t="str">
            <v/>
          </cell>
          <cell r="AR3098" t="str">
            <v/>
          </cell>
          <cell r="AS3098" t="str">
            <v/>
          </cell>
          <cell r="AT3098" t="str">
            <v>N</v>
          </cell>
          <cell r="AV3098">
            <v>20150807</v>
          </cell>
          <cell r="AW3098">
            <v>20220421</v>
          </cell>
          <cell r="AZ3098">
            <v>20250109</v>
          </cell>
          <cell r="BB3098" t="str">
            <v>Y</v>
          </cell>
          <cell r="BC3098" t="str">
            <v>Yes</v>
          </cell>
          <cell r="BD3098" t="str">
            <v>DICI_KIID</v>
          </cell>
          <cell r="BE3098" t="str">
            <v/>
          </cell>
          <cell r="BF3098" t="str">
            <v/>
          </cell>
          <cell r="BG3098" t="str">
            <v/>
          </cell>
          <cell r="BH3098" t="str">
            <v/>
          </cell>
          <cell r="BI3098" t="str">
            <v>Y</v>
          </cell>
          <cell r="BJ3098" t="str">
            <v>4. Ten-thousandth - 0.0001</v>
          </cell>
          <cell r="BK3098" t="str">
            <v>Y</v>
          </cell>
          <cell r="BL3098" t="str">
            <v>2. Hundredth - 0.01</v>
          </cell>
          <cell r="BM3098">
            <v>55</v>
          </cell>
          <cell r="BN3098" t="str">
            <v>The risk category is justified by the active investment in different asset classes while seeking to maintain the risk profile between predefined boundaries.</v>
          </cell>
          <cell r="BO3098" t="str">
            <v>RISK_NARRATIVE</v>
          </cell>
          <cell r="BP3098">
            <v>4</v>
          </cell>
          <cell r="BQ3098" t="str">
            <v/>
          </cell>
          <cell r="BS3098" t="str">
            <v/>
          </cell>
          <cell r="BT3098" t="str">
            <v/>
          </cell>
          <cell r="BU3098" t="str">
            <v>Y</v>
          </cell>
          <cell r="BV3098" t="str">
            <v/>
          </cell>
          <cell r="BW3098" t="str">
            <v/>
          </cell>
          <cell r="BX3098" t="str">
            <v>THEAM</v>
          </cell>
          <cell r="BY3098" t="str">
            <v>THEAM</v>
          </cell>
          <cell r="BZ3098" t="str">
            <v>LIBRARY_FUNDSQUARE</v>
          </cell>
          <cell r="CA3098">
            <v>5.59</v>
          </cell>
          <cell r="CB3098">
            <v>2</v>
          </cell>
          <cell r="CC3098">
            <v>20230730</v>
          </cell>
          <cell r="CD3098">
            <v>4.67</v>
          </cell>
          <cell r="CE3098">
            <v>2</v>
          </cell>
          <cell r="CF3098">
            <v>1</v>
          </cell>
          <cell r="CH3098" t="str">
            <v>N</v>
          </cell>
          <cell r="CI3098" t="str">
            <v/>
          </cell>
          <cell r="CJ3098" t="str">
            <v/>
          </cell>
          <cell r="CK3098" t="str">
            <v/>
          </cell>
          <cell r="CL3098" t="str">
            <v/>
          </cell>
          <cell r="CM3098" t="str">
            <v>No Benchmark</v>
          </cell>
          <cell r="CN3098" t="str">
            <v/>
          </cell>
          <cell r="CO3098" t="str">
            <v/>
          </cell>
          <cell r="CP3098">
            <v>200322</v>
          </cell>
          <cell r="CQ3098" t="str">
            <v>BM THEAM QUANT- LFIS Selection [15568]</v>
          </cell>
          <cell r="CR3098" t="str">
            <v>EUR</v>
          </cell>
          <cell r="CS3098" t="str">
            <v>6.667% BNP Paribas DR Alpha ex-Agriculture and Livestock Index (RI) + 6.667% BNP Paribas Alpha Backwardation ex-Agric and Livest Index (RI) + 6.667% BNP Paribas Alpha Momentum ex-Agriculture and Livestock Index (RI) + 6.667%  Bloomberg Commodity Ex-Agriculture and Livestock Capped Total (RI) + 6.667% BNP PARIBAS COMMODITY SHORT VARIANCE CVXA ER INDEX (RI)  + 6.667% BNP PARIBAS AIR US TR INDEX (RI) + 6.667% BNP PARIBAS EQUITY LOW VOLATILITY EUROPE LS (ER) (RI) + 6.667% BNP PARIBAS EQUITY MOMENTUM EUROPE LS (ER) (RI) + 6.667%  BNP PARIBAS EQUITY QUALITY EUROPE LS (ER) (RI)+ 6.667% BNP PARIBAS EQUITY VALUE EUROPE LS (ER) (RI) + 6.667% BNP PARIBAS EQUITY LOW VOLATILITY US LS ER (RI) + 6.667% BNP PARIBAS EQUITY MOMENTUM US LS ER (RI)  + 6.667% BNP PARIBAS EQUITY QUALITY US LS ER (RI) + 6.667% BNP PARIBAS EQUITY VALUE US LS ER  (RI) + 6.667% BNP PARIBAS GURU L/S MARKET NEUTRAL VOLCAP 7 ER (RI) -- (EUR)</v>
          </cell>
          <cell r="CT3098">
            <v>1</v>
          </cell>
          <cell r="CU3098" t="str">
            <v>CAT 2</v>
          </cell>
          <cell r="CV3098" t="str">
            <v>PRIIPS_CATEGORY</v>
          </cell>
          <cell r="CW3098">
            <v>4.67</v>
          </cell>
          <cell r="CZ3098" t="str">
            <v>Due to effects of unusual market conditions, other risks could be triggered, such as: [TO BE COMPLETED with relevant risks populated in the field "Risk Matrix"] Risk(s)</v>
          </cell>
          <cell r="DB3098" t="str">
            <v/>
          </cell>
          <cell r="DC3098" t="str">
            <v/>
          </cell>
          <cell r="DD3098" t="str">
            <v/>
          </cell>
          <cell r="DE3098">
            <v>263158</v>
          </cell>
          <cell r="DF3098" t="str">
            <v>BM PRIIPS THEAM QUANT- LFIS Selection [15568]</v>
          </cell>
          <cell r="DG3098" t="str">
            <v>EUR</v>
          </cell>
          <cell r="DH3098" t="str">
            <v>THEAM QUANT- LFIS Selection [I, C]</v>
          </cell>
          <cell r="DI3098" t="str">
            <v>N</v>
          </cell>
          <cell r="DL3098" t="str">
            <v/>
          </cell>
          <cell r="DM3098" t="str">
            <v/>
          </cell>
          <cell r="DN3098" t="str">
            <v/>
          </cell>
          <cell r="DP3098" t="str">
            <v/>
          </cell>
          <cell r="DQ3098" t="str">
            <v/>
          </cell>
          <cell r="DR3098" t="str">
            <v/>
          </cell>
          <cell r="DS3098" t="str">
            <v/>
          </cell>
          <cell r="DT3098" t="str">
            <v/>
          </cell>
        </row>
        <row r="3099">
          <cell r="I3099" t="str">
            <v>LU2346218071</v>
          </cell>
          <cell r="J3099" t="str">
            <v>THEAM QUANT- LFIS Selection [J Perf USD RH, C]</v>
          </cell>
          <cell r="K3099">
            <v>991</v>
          </cell>
          <cell r="L3099" t="str">
            <v>Institutionnal clients and UCI</v>
          </cell>
          <cell r="M3099" t="str">
            <v>INVEST_LEGAL_TYPE</v>
          </cell>
          <cell r="N3099" t="str">
            <v/>
          </cell>
          <cell r="O3099">
            <v>3</v>
          </cell>
          <cell r="P3099" t="str">
            <v>Registered or Bearer</v>
          </cell>
          <cell r="Q3099" t="str">
            <v>SHARE_FORM</v>
          </cell>
          <cell r="R3099" t="str">
            <v>USD</v>
          </cell>
          <cell r="S3099" t="str">
            <v/>
          </cell>
          <cell r="T3099">
            <v>2</v>
          </cell>
          <cell r="U3099" t="str">
            <v>Closed</v>
          </cell>
          <cell r="V3099" t="str">
            <v>PRODUCT_STATUS</v>
          </cell>
          <cell r="W3099" t="str">
            <v/>
          </cell>
          <cell r="X3099" t="str">
            <v/>
          </cell>
          <cell r="Y3099" t="str">
            <v/>
          </cell>
          <cell r="Z3099">
            <v>603594</v>
          </cell>
          <cell r="AA3099">
            <v>0</v>
          </cell>
          <cell r="AB3099" t="str">
            <v>No Benchmark</v>
          </cell>
          <cell r="AC3099" t="str">
            <v>EUR</v>
          </cell>
          <cell r="AE3099" t="str">
            <v/>
          </cell>
          <cell r="AF3099" t="str">
            <v/>
          </cell>
          <cell r="AH3099" t="str">
            <v/>
          </cell>
          <cell r="AI3099" t="str">
            <v/>
          </cell>
          <cell r="AJ3099" t="str">
            <v>J Perf USD RH</v>
          </cell>
          <cell r="AK3099" t="str">
            <v>J Perf USD RH</v>
          </cell>
          <cell r="AL3099" t="str">
            <v>SHARE_CATEGORY</v>
          </cell>
          <cell r="AM3099" t="str">
            <v>C</v>
          </cell>
          <cell r="AN3099" t="str">
            <v>Capitalisation</v>
          </cell>
          <cell r="AO3099" t="str">
            <v>SHARE_TYPE</v>
          </cell>
          <cell r="AP3099" t="str">
            <v/>
          </cell>
          <cell r="AQ3099" t="str">
            <v/>
          </cell>
          <cell r="AR3099" t="str">
            <v/>
          </cell>
          <cell r="AS3099" t="str">
            <v/>
          </cell>
          <cell r="AT3099" t="str">
            <v>Y</v>
          </cell>
          <cell r="AU3099">
            <v>20231006</v>
          </cell>
          <cell r="AV3099">
            <v>20231006</v>
          </cell>
          <cell r="AW3099">
            <v>20231006</v>
          </cell>
          <cell r="AZ3099">
            <v>20250109</v>
          </cell>
          <cell r="BB3099" t="str">
            <v>Y</v>
          </cell>
          <cell r="BC3099" t="str">
            <v>Yes</v>
          </cell>
          <cell r="BD3099" t="str">
            <v>DICI_KIID</v>
          </cell>
          <cell r="BE3099" t="str">
            <v/>
          </cell>
          <cell r="BF3099" t="str">
            <v/>
          </cell>
          <cell r="BG3099" t="str">
            <v/>
          </cell>
          <cell r="BH3099" t="str">
            <v/>
          </cell>
          <cell r="BI3099" t="str">
            <v>Y</v>
          </cell>
          <cell r="BJ3099" t="str">
            <v>0.0001</v>
          </cell>
          <cell r="BK3099" t="str">
            <v>Y</v>
          </cell>
          <cell r="BL3099" t="str">
            <v>2. Hundredth - 0.01</v>
          </cell>
          <cell r="BM3099">
            <v>55</v>
          </cell>
          <cell r="BN3099" t="str">
            <v>The risk category is justified by the active investment in different asset classes while seeking to maintain the risk profile between predefined boundaries.</v>
          </cell>
          <cell r="BO3099" t="str">
            <v>RISK_NARRATIVE</v>
          </cell>
          <cell r="BP3099">
            <v>4</v>
          </cell>
          <cell r="BQ3099" t="str">
            <v>Y</v>
          </cell>
          <cell r="BS3099" t="str">
            <v/>
          </cell>
          <cell r="BT3099" t="str">
            <v/>
          </cell>
          <cell r="BU3099" t="str">
            <v>Y</v>
          </cell>
          <cell r="BV3099" t="str">
            <v/>
          </cell>
          <cell r="BW3099" t="str">
            <v/>
          </cell>
          <cell r="BX3099" t="str">
            <v>THEAM</v>
          </cell>
          <cell r="BY3099" t="str">
            <v>THEAM</v>
          </cell>
          <cell r="BZ3099" t="str">
            <v>LIBRARY_FUNDSQUARE</v>
          </cell>
          <cell r="CA3099">
            <v>5.59</v>
          </cell>
          <cell r="CB3099">
            <v>2</v>
          </cell>
          <cell r="CC3099">
            <v>20231006</v>
          </cell>
          <cell r="CD3099">
            <v>4.67</v>
          </cell>
          <cell r="CE3099">
            <v>2</v>
          </cell>
          <cell r="CF3099">
            <v>1</v>
          </cell>
          <cell r="CH3099" t="str">
            <v>N</v>
          </cell>
          <cell r="CI3099" t="str">
            <v/>
          </cell>
          <cell r="CJ3099" t="str">
            <v/>
          </cell>
          <cell r="CK3099" t="str">
            <v/>
          </cell>
          <cell r="CL3099" t="str">
            <v/>
          </cell>
          <cell r="CM3099" t="str">
            <v>No Benchmark</v>
          </cell>
          <cell r="CN3099" t="str">
            <v/>
          </cell>
          <cell r="CO3099" t="str">
            <v/>
          </cell>
          <cell r="CP3099">
            <v>200322</v>
          </cell>
          <cell r="CQ3099" t="str">
            <v>BM THEAM QUANT- LFIS Selection [15568]</v>
          </cell>
          <cell r="CR3099" t="str">
            <v>EUR</v>
          </cell>
          <cell r="CS3099" t="str">
            <v/>
          </cell>
          <cell r="CT3099">
            <v>1</v>
          </cell>
          <cell r="CU3099" t="str">
            <v>CAT 2</v>
          </cell>
          <cell r="CV3099" t="str">
            <v>PRIIPS_CATEGORY</v>
          </cell>
          <cell r="CW3099">
            <v>4.67</v>
          </cell>
          <cell r="CZ3099" t="str">
            <v/>
          </cell>
          <cell r="DB3099" t="str">
            <v/>
          </cell>
          <cell r="DC3099" t="str">
            <v/>
          </cell>
          <cell r="DD3099" t="str">
            <v/>
          </cell>
          <cell r="DE3099">
            <v>263158</v>
          </cell>
          <cell r="DF3099" t="str">
            <v>BM PRIIPS THEAM QUANT- LFIS Selection [15568]</v>
          </cell>
          <cell r="DG3099" t="str">
            <v>EUR</v>
          </cell>
          <cell r="DH3099" t="str">
            <v/>
          </cell>
          <cell r="DI3099" t="str">
            <v>N</v>
          </cell>
          <cell r="DL3099" t="str">
            <v/>
          </cell>
          <cell r="DM3099" t="str">
            <v/>
          </cell>
          <cell r="DN3099" t="str">
            <v/>
          </cell>
          <cell r="DP3099" t="str">
            <v/>
          </cell>
          <cell r="DQ3099" t="str">
            <v/>
          </cell>
          <cell r="DR3099" t="str">
            <v/>
          </cell>
          <cell r="DS3099" t="str">
            <v/>
          </cell>
          <cell r="DT3099" t="str">
            <v/>
          </cell>
        </row>
        <row r="3100">
          <cell r="I3100" t="str">
            <v>LU1549368584</v>
          </cell>
          <cell r="J3100" t="str">
            <v>THEAM QUANT- LFIS Selection [J USD H, C]</v>
          </cell>
          <cell r="K3100">
            <v>991</v>
          </cell>
          <cell r="L3100" t="str">
            <v>Institutionnal clients and UCI</v>
          </cell>
          <cell r="M3100" t="str">
            <v>INVEST_LEGAL_TYPE</v>
          </cell>
          <cell r="N3100" t="str">
            <v/>
          </cell>
          <cell r="O3100">
            <v>3</v>
          </cell>
          <cell r="P3100" t="str">
            <v>Registered or Bearer</v>
          </cell>
          <cell r="Q3100" t="str">
            <v>SHARE_FORM</v>
          </cell>
          <cell r="R3100" t="str">
            <v>USD</v>
          </cell>
          <cell r="S3100" t="str">
            <v/>
          </cell>
          <cell r="T3100">
            <v>2</v>
          </cell>
          <cell r="U3100" t="str">
            <v>Closed</v>
          </cell>
          <cell r="V3100" t="str">
            <v>PRODUCT_STATUS</v>
          </cell>
          <cell r="W3100" t="str">
            <v/>
          </cell>
          <cell r="X3100" t="str">
            <v/>
          </cell>
          <cell r="Y3100" t="str">
            <v/>
          </cell>
          <cell r="Z3100">
            <v>603594</v>
          </cell>
          <cell r="AA3100">
            <v>0</v>
          </cell>
          <cell r="AB3100" t="str">
            <v>No Benchmark</v>
          </cell>
          <cell r="AC3100" t="str">
            <v>EUR</v>
          </cell>
          <cell r="AE3100" t="str">
            <v/>
          </cell>
          <cell r="AF3100" t="str">
            <v/>
          </cell>
          <cell r="AH3100" t="str">
            <v/>
          </cell>
          <cell r="AI3100" t="str">
            <v/>
          </cell>
          <cell r="AJ3100" t="str">
            <v>JUSH</v>
          </cell>
          <cell r="AK3100" t="str">
            <v>J USD H</v>
          </cell>
          <cell r="AL3100" t="str">
            <v>SHARE_CATEGORY</v>
          </cell>
          <cell r="AM3100" t="str">
            <v>C</v>
          </cell>
          <cell r="AN3100" t="str">
            <v>Capitalisation</v>
          </cell>
          <cell r="AO3100" t="str">
            <v>SHARE_TYPE</v>
          </cell>
          <cell r="AP3100" t="str">
            <v/>
          </cell>
          <cell r="AQ3100" t="str">
            <v/>
          </cell>
          <cell r="AR3100" t="str">
            <v/>
          </cell>
          <cell r="AS3100" t="str">
            <v/>
          </cell>
          <cell r="AT3100" t="str">
            <v>Y</v>
          </cell>
          <cell r="AV3100">
            <v>20170217</v>
          </cell>
          <cell r="AW3100">
            <v>20170217</v>
          </cell>
          <cell r="AX3100">
            <v>20170217</v>
          </cell>
          <cell r="AZ3100">
            <v>20220421</v>
          </cell>
          <cell r="BA3100">
            <v>20190125</v>
          </cell>
          <cell r="BB3100" t="str">
            <v>Y</v>
          </cell>
          <cell r="BC3100" t="str">
            <v>Yes</v>
          </cell>
          <cell r="BD3100" t="str">
            <v>DICI_KIID</v>
          </cell>
          <cell r="BE3100" t="str">
            <v/>
          </cell>
          <cell r="BF3100" t="str">
            <v/>
          </cell>
          <cell r="BG3100" t="str">
            <v/>
          </cell>
          <cell r="BH3100" t="str">
            <v/>
          </cell>
          <cell r="BI3100" t="str">
            <v>Y</v>
          </cell>
          <cell r="BJ3100" t="str">
            <v>0.0001</v>
          </cell>
          <cell r="BK3100" t="str">
            <v>Y</v>
          </cell>
          <cell r="BL3100" t="str">
            <v>0.01</v>
          </cell>
          <cell r="BM3100">
            <v>55</v>
          </cell>
          <cell r="BN3100" t="str">
            <v>The risk category is justified by the active investment in different asset classes while seeking to maintain the risk profile between predefined boundaries.</v>
          </cell>
          <cell r="BO3100" t="str">
            <v>RISK_NARRATIVE</v>
          </cell>
          <cell r="BP3100">
            <v>4</v>
          </cell>
          <cell r="BQ3100" t="str">
            <v>N</v>
          </cell>
          <cell r="BS3100" t="str">
            <v/>
          </cell>
          <cell r="BT3100" t="str">
            <v/>
          </cell>
          <cell r="BU3100" t="str">
            <v>Y</v>
          </cell>
          <cell r="BV3100" t="str">
            <v/>
          </cell>
          <cell r="BW3100" t="str">
            <v/>
          </cell>
          <cell r="BX3100" t="str">
            <v>THEAM</v>
          </cell>
          <cell r="BY3100" t="str">
            <v>THEAM</v>
          </cell>
          <cell r="BZ3100" t="str">
            <v>LIBRARY_FUNDSQUARE</v>
          </cell>
          <cell r="CA3100">
            <v>5.59</v>
          </cell>
          <cell r="CB3100">
            <v>3</v>
          </cell>
          <cell r="CC3100">
            <v>20171020</v>
          </cell>
          <cell r="CE3100">
            <v>3</v>
          </cell>
          <cell r="CF3100">
            <v>1</v>
          </cell>
          <cell r="CH3100" t="str">
            <v/>
          </cell>
          <cell r="CI3100" t="str">
            <v/>
          </cell>
          <cell r="CJ3100" t="str">
            <v/>
          </cell>
          <cell r="CK3100" t="str">
            <v/>
          </cell>
          <cell r="CL3100" t="str">
            <v/>
          </cell>
          <cell r="CM3100" t="str">
            <v>No Benchmark</v>
          </cell>
          <cell r="CN3100" t="str">
            <v/>
          </cell>
          <cell r="CO3100" t="str">
            <v/>
          </cell>
          <cell r="CP3100">
            <v>200322</v>
          </cell>
          <cell r="CQ3100" t="str">
            <v>BM THEAM QUANT- LFIS Selection [15568]</v>
          </cell>
          <cell r="CR3100" t="str">
            <v>EUR</v>
          </cell>
          <cell r="CS3100" t="str">
            <v>6.667% BNP Paribas DR Alpha ex-Agriculture and Livestock Index (RI) + 6.667% BNP Paribas Alpha Backwardation ex-Agric and Livest Index (RI) + 6.667% BNP Paribas Alpha Momentum ex-Agriculture and Livestock Index (RI) + 6.667%  Bloomberg Commodity Ex-Agric</v>
          </cell>
          <cell r="CU3100" t="str">
            <v/>
          </cell>
          <cell r="CV3100" t="str">
            <v/>
          </cell>
          <cell r="CZ3100" t="str">
            <v>Due to effects of unusual market conditions, other risks could be triggered, such as: [TO BE COMPLETED with relevant risks populated in the field "Risk Matrix"] Risk(s)</v>
          </cell>
          <cell r="DB3100" t="str">
            <v/>
          </cell>
          <cell r="DC3100" t="str">
            <v/>
          </cell>
          <cell r="DD3100" t="str">
            <v/>
          </cell>
          <cell r="DE3100">
            <v>263158</v>
          </cell>
          <cell r="DF3100" t="str">
            <v>BM PRIIPS THEAM QUANT- LFIS Selection [15568]</v>
          </cell>
          <cell r="DG3100" t="str">
            <v>EUR</v>
          </cell>
          <cell r="DH3100" t="str">
            <v/>
          </cell>
          <cell r="DI3100" t="str">
            <v>N</v>
          </cell>
          <cell r="DL3100" t="str">
            <v/>
          </cell>
          <cell r="DM3100" t="str">
            <v/>
          </cell>
          <cell r="DN3100" t="str">
            <v/>
          </cell>
          <cell r="DP3100" t="str">
            <v/>
          </cell>
          <cell r="DQ3100" t="str">
            <v/>
          </cell>
          <cell r="DR3100" t="str">
            <v/>
          </cell>
          <cell r="DS3100" t="str">
            <v/>
          </cell>
          <cell r="DT3100" t="str">
            <v/>
          </cell>
        </row>
        <row r="3101">
          <cell r="I3101" t="str">
            <v>LU1480586103</v>
          </cell>
          <cell r="J3101" t="str">
            <v>THEAM QUANT- LFIS Selection [J, C]</v>
          </cell>
          <cell r="K3101">
            <v>991</v>
          </cell>
          <cell r="L3101" t="str">
            <v>Institutionnal clients and UCI</v>
          </cell>
          <cell r="M3101" t="str">
            <v>INVEST_LEGAL_TYPE</v>
          </cell>
          <cell r="N3101" t="str">
            <v/>
          </cell>
          <cell r="O3101">
            <v>3</v>
          </cell>
          <cell r="P3101" t="str">
            <v>Registered or Bearer</v>
          </cell>
          <cell r="Q3101" t="str">
            <v>SHARE_FORM</v>
          </cell>
          <cell r="R3101" t="str">
            <v>EUR</v>
          </cell>
          <cell r="S3101" t="str">
            <v/>
          </cell>
          <cell r="T3101">
            <v>2</v>
          </cell>
          <cell r="U3101" t="str">
            <v>Closed</v>
          </cell>
          <cell r="V3101" t="str">
            <v>PRODUCT_STATUS</v>
          </cell>
          <cell r="W3101" t="str">
            <v/>
          </cell>
          <cell r="X3101" t="str">
            <v/>
          </cell>
          <cell r="Y3101" t="str">
            <v/>
          </cell>
          <cell r="Z3101">
            <v>603594</v>
          </cell>
          <cell r="AA3101">
            <v>0</v>
          </cell>
          <cell r="AB3101" t="str">
            <v>No Benchmark</v>
          </cell>
          <cell r="AC3101" t="str">
            <v>EUR</v>
          </cell>
          <cell r="AE3101" t="str">
            <v/>
          </cell>
          <cell r="AF3101" t="str">
            <v/>
          </cell>
          <cell r="AH3101" t="str">
            <v/>
          </cell>
          <cell r="AI3101" t="str">
            <v/>
          </cell>
          <cell r="AJ3101" t="str">
            <v>J</v>
          </cell>
          <cell r="AK3101" t="str">
            <v>J</v>
          </cell>
          <cell r="AL3101" t="str">
            <v>SHARE_CATEGORY</v>
          </cell>
          <cell r="AM3101" t="str">
            <v>C</v>
          </cell>
          <cell r="AN3101" t="str">
            <v>Capitalisation</v>
          </cell>
          <cell r="AO3101" t="str">
            <v>SHARE_TYPE</v>
          </cell>
          <cell r="AP3101" t="str">
            <v/>
          </cell>
          <cell r="AQ3101" t="str">
            <v/>
          </cell>
          <cell r="AR3101" t="str">
            <v/>
          </cell>
          <cell r="AS3101" t="str">
            <v/>
          </cell>
          <cell r="AT3101" t="str">
            <v>N</v>
          </cell>
          <cell r="AV3101">
            <v>20170123</v>
          </cell>
          <cell r="AW3101">
            <v>20170123</v>
          </cell>
          <cell r="AX3101">
            <v>20170123</v>
          </cell>
          <cell r="AZ3101">
            <v>20220421</v>
          </cell>
          <cell r="BA3101">
            <v>20210611</v>
          </cell>
          <cell r="BB3101" t="str">
            <v>Y</v>
          </cell>
          <cell r="BC3101" t="str">
            <v>Yes</v>
          </cell>
          <cell r="BD3101" t="str">
            <v>DICI_KIID</v>
          </cell>
          <cell r="BE3101" t="str">
            <v/>
          </cell>
          <cell r="BF3101" t="str">
            <v/>
          </cell>
          <cell r="BG3101" t="str">
            <v/>
          </cell>
          <cell r="BH3101" t="str">
            <v/>
          </cell>
          <cell r="BI3101" t="str">
            <v>Y</v>
          </cell>
          <cell r="BJ3101" t="str">
            <v>0.0001</v>
          </cell>
          <cell r="BK3101" t="str">
            <v>Y</v>
          </cell>
          <cell r="BL3101" t="str">
            <v>0.01</v>
          </cell>
          <cell r="BM3101">
            <v>55</v>
          </cell>
          <cell r="BN3101" t="str">
            <v>The risk category is justified by the active investment in different asset classes while seeking to maintain the risk profile between predefined boundaries.</v>
          </cell>
          <cell r="BO3101" t="str">
            <v>RISK_NARRATIVE</v>
          </cell>
          <cell r="BP3101">
            <v>4</v>
          </cell>
          <cell r="BQ3101" t="str">
            <v>N</v>
          </cell>
          <cell r="BS3101" t="str">
            <v/>
          </cell>
          <cell r="BT3101" t="str">
            <v/>
          </cell>
          <cell r="BU3101" t="str">
            <v>Y</v>
          </cell>
          <cell r="BV3101" t="str">
            <v/>
          </cell>
          <cell r="BW3101" t="str">
            <v/>
          </cell>
          <cell r="BX3101" t="str">
            <v>THEAM</v>
          </cell>
          <cell r="BY3101" t="str">
            <v>THEAM</v>
          </cell>
          <cell r="BZ3101" t="str">
            <v>LIBRARY_FUNDSQUARE</v>
          </cell>
          <cell r="CA3101">
            <v>5.59</v>
          </cell>
          <cell r="CB3101">
            <v>3</v>
          </cell>
          <cell r="CC3101">
            <v>20171020</v>
          </cell>
          <cell r="CE3101">
            <v>3</v>
          </cell>
          <cell r="CF3101">
            <v>1</v>
          </cell>
          <cell r="CH3101" t="str">
            <v/>
          </cell>
          <cell r="CI3101" t="str">
            <v/>
          </cell>
          <cell r="CJ3101" t="str">
            <v/>
          </cell>
          <cell r="CK3101" t="str">
            <v/>
          </cell>
          <cell r="CL3101" t="str">
            <v/>
          </cell>
          <cell r="CM3101" t="str">
            <v>No Benchmark</v>
          </cell>
          <cell r="CN3101" t="str">
            <v/>
          </cell>
          <cell r="CO3101" t="str">
            <v/>
          </cell>
          <cell r="CP3101">
            <v>200322</v>
          </cell>
          <cell r="CQ3101" t="str">
            <v>BM THEAM QUANT- LFIS Selection [15568]</v>
          </cell>
          <cell r="CR3101" t="str">
            <v>EUR</v>
          </cell>
          <cell r="CS3101" t="str">
            <v>6.667% BNP Paribas DR Alpha ex-Agriculture and Livestock Index (RI) + 6.667% BNP Paribas Alpha Backwardation ex-Agric and Livest Index (RI) + 6.667% BNP Paribas Alpha Momentum ex-Agriculture and Livestock Index (RI) + 6.667%  Bloomberg Commodity Ex-Agriculture and Livestock Capped Total (RI) + 6.667% BNP PARIBAS COMMODITY SHORT VARIANCE CVXA ER INDEX (RI)  + 6.667% BNP PARIBAS AIR US TR INDEX (RI) + 6.667% BNP PARIBAS EQUITY LOW VOLATILITY EUROPE LS (ER) (RI) + 6.667% BNP PARIBAS EQUITY MOMENTUM EUROPE LS (ER) (RI) + 6.667%  BNP PARIBAS EQUITY QUALITY EUROPE LS (ER) (RI)+ 6.667% BNP PARIBAS EQUITY VALUE EUROPE LS (ER) (RI) + 6.667% BNP PARIBAS EQUITY LOW VOLATILITY US LS ER (RI) + 6.667% BNP PARIBAS EQUITY MOMENTUM US LS ER (RI)  + 6.667% BNP PARIBAS EQUITY QUALITY US LS ER (RI) + 6.667% BNP PARIBAS EQUITY VALUE US LS ER  (RI) + 6.667% BNP PARIBAS GURU L/S MARKET NEUTRAL VOLCAP 7 ER (RI) -- (EUR)</v>
          </cell>
          <cell r="CU3101" t="str">
            <v/>
          </cell>
          <cell r="CV3101" t="str">
            <v/>
          </cell>
          <cell r="CZ3101" t="str">
            <v>Due to effects of unusual market conditions, other risks could be triggered, such as: [TO BE COMPLETED with relevant risks populated in the field "Risk Matrix"] Risk(s)</v>
          </cell>
          <cell r="DB3101" t="str">
            <v/>
          </cell>
          <cell r="DC3101" t="str">
            <v/>
          </cell>
          <cell r="DD3101" t="str">
            <v/>
          </cell>
          <cell r="DE3101">
            <v>263158</v>
          </cell>
          <cell r="DF3101" t="str">
            <v>BM PRIIPS THEAM QUANT- LFIS Selection [15568]</v>
          </cell>
          <cell r="DG3101" t="str">
            <v>EUR</v>
          </cell>
          <cell r="DH3101" t="str">
            <v>THEAM QUANT- LFIS Selection [I, C]</v>
          </cell>
          <cell r="DI3101" t="str">
            <v>N</v>
          </cell>
          <cell r="DL3101" t="str">
            <v/>
          </cell>
          <cell r="DM3101" t="str">
            <v/>
          </cell>
          <cell r="DN3101" t="str">
            <v/>
          </cell>
          <cell r="DP3101" t="str">
            <v/>
          </cell>
          <cell r="DQ3101" t="str">
            <v/>
          </cell>
          <cell r="DR3101" t="str">
            <v/>
          </cell>
          <cell r="DS3101" t="str">
            <v/>
          </cell>
          <cell r="DT3101" t="str">
            <v/>
          </cell>
        </row>
        <row r="3102">
          <cell r="I3102" t="str">
            <v>LU1120439341</v>
          </cell>
          <cell r="J3102" t="str">
            <v>THEAM QUANT- LFIS Selection [I, C]</v>
          </cell>
          <cell r="K3102">
            <v>991</v>
          </cell>
          <cell r="L3102" t="str">
            <v>Institutionnal clients and UCI</v>
          </cell>
          <cell r="M3102" t="str">
            <v>INVEST_LEGAL_TYPE</v>
          </cell>
          <cell r="N3102" t="str">
            <v/>
          </cell>
          <cell r="O3102">
            <v>3</v>
          </cell>
          <cell r="P3102" t="str">
            <v>Registered or Bearer</v>
          </cell>
          <cell r="Q3102" t="str">
            <v>SHARE_FORM</v>
          </cell>
          <cell r="R3102" t="str">
            <v>EUR</v>
          </cell>
          <cell r="S3102" t="str">
            <v>N</v>
          </cell>
          <cell r="T3102">
            <v>2</v>
          </cell>
          <cell r="U3102" t="str">
            <v>Closed</v>
          </cell>
          <cell r="V3102" t="str">
            <v>PRODUCT_STATUS</v>
          </cell>
          <cell r="W3102" t="str">
            <v/>
          </cell>
          <cell r="X3102" t="str">
            <v/>
          </cell>
          <cell r="Y3102" t="str">
            <v/>
          </cell>
          <cell r="Z3102">
            <v>603594</v>
          </cell>
          <cell r="AA3102">
            <v>0</v>
          </cell>
          <cell r="AB3102" t="str">
            <v>No Benchmark</v>
          </cell>
          <cell r="AC3102" t="str">
            <v>EUR</v>
          </cell>
          <cell r="AE3102" t="str">
            <v/>
          </cell>
          <cell r="AF3102" t="str">
            <v/>
          </cell>
          <cell r="AH3102" t="str">
            <v/>
          </cell>
          <cell r="AI3102" t="str">
            <v/>
          </cell>
          <cell r="AJ3102" t="str">
            <v>CASH</v>
          </cell>
          <cell r="AK3102" t="str">
            <v>I</v>
          </cell>
          <cell r="AL3102" t="str">
            <v>SHARE_CATEGORY</v>
          </cell>
          <cell r="AM3102" t="str">
            <v>C</v>
          </cell>
          <cell r="AN3102" t="str">
            <v>Capitalisation</v>
          </cell>
          <cell r="AO3102" t="str">
            <v>SHARE_TYPE</v>
          </cell>
          <cell r="AP3102" t="str">
            <v>N</v>
          </cell>
          <cell r="AQ3102" t="str">
            <v/>
          </cell>
          <cell r="AR3102" t="str">
            <v/>
          </cell>
          <cell r="AS3102" t="str">
            <v/>
          </cell>
          <cell r="AT3102" t="str">
            <v>N</v>
          </cell>
          <cell r="AV3102">
            <v>20150807</v>
          </cell>
          <cell r="AW3102">
            <v>20150807</v>
          </cell>
          <cell r="AX3102">
            <v>20150807</v>
          </cell>
          <cell r="AZ3102">
            <v>20250109</v>
          </cell>
          <cell r="BA3102">
            <v>20250109</v>
          </cell>
          <cell r="BB3102" t="str">
            <v>Y</v>
          </cell>
          <cell r="BC3102" t="str">
            <v>Yes</v>
          </cell>
          <cell r="BD3102" t="str">
            <v>DICI_KIID</v>
          </cell>
          <cell r="BE3102" t="str">
            <v/>
          </cell>
          <cell r="BF3102" t="str">
            <v/>
          </cell>
          <cell r="BG3102" t="str">
            <v/>
          </cell>
          <cell r="BH3102" t="str">
            <v/>
          </cell>
          <cell r="BI3102" t="str">
            <v>Y</v>
          </cell>
          <cell r="BJ3102" t="str">
            <v>0.0001</v>
          </cell>
          <cell r="BK3102" t="str">
            <v>Y</v>
          </cell>
          <cell r="BL3102" t="str">
            <v>0.01</v>
          </cell>
          <cell r="BM3102">
            <v>55</v>
          </cell>
          <cell r="BN3102" t="str">
            <v>The risk category is justified by the active investment in different asset classes while seeking to maintain the risk profile between predefined boundaries.</v>
          </cell>
          <cell r="BO3102" t="str">
            <v>RISK_NARRATIVE</v>
          </cell>
          <cell r="BP3102">
            <v>4</v>
          </cell>
          <cell r="BQ3102" t="str">
            <v/>
          </cell>
          <cell r="BS3102" t="str">
            <v/>
          </cell>
          <cell r="BT3102" t="str">
            <v/>
          </cell>
          <cell r="BU3102" t="str">
            <v>Y</v>
          </cell>
          <cell r="BV3102" t="str">
            <v/>
          </cell>
          <cell r="BW3102" t="str">
            <v/>
          </cell>
          <cell r="BX3102" t="str">
            <v>THEAM</v>
          </cell>
          <cell r="BY3102" t="str">
            <v>THEAM</v>
          </cell>
          <cell r="BZ3102" t="str">
            <v>LIBRARY_FUNDSQUARE</v>
          </cell>
          <cell r="CA3102">
            <v>5.59</v>
          </cell>
          <cell r="CB3102">
            <v>2</v>
          </cell>
          <cell r="CC3102">
            <v>20230730</v>
          </cell>
          <cell r="CD3102">
            <v>4.67</v>
          </cell>
          <cell r="CE3102">
            <v>2</v>
          </cell>
          <cell r="CF3102">
            <v>1</v>
          </cell>
          <cell r="CH3102" t="str">
            <v/>
          </cell>
          <cell r="CI3102" t="str">
            <v/>
          </cell>
          <cell r="CJ3102" t="str">
            <v/>
          </cell>
          <cell r="CK3102" t="str">
            <v/>
          </cell>
          <cell r="CL3102" t="str">
            <v/>
          </cell>
          <cell r="CM3102" t="str">
            <v>No Benchmark</v>
          </cell>
          <cell r="CN3102" t="str">
            <v/>
          </cell>
          <cell r="CO3102" t="str">
            <v/>
          </cell>
          <cell r="CP3102">
            <v>200322</v>
          </cell>
          <cell r="CQ3102" t="str">
            <v>BM THEAM QUANT- LFIS Selection [15568]</v>
          </cell>
          <cell r="CR3102" t="str">
            <v>EUR</v>
          </cell>
          <cell r="CS3102" t="str">
            <v>6.667% BNP Paribas DR Alpha ex-Agriculture and Livestock Index (RI) + 6.667% BNP Paribas Alpha Backwardation ex-Agric and Livest Index (RI) + 6.667% BNP Paribas Alpha Momentum ex-Agriculture and Livestock Index (RI) + 6.667%  Bloomberg Commodity Ex-Agriculture and Livestock Capped Total (RI) + 6.667% BNP PARIBAS COMMODITY SHORT VARIANCE CVXA ER INDEX (RI)  + 6.667% BNP PARIBAS AIR US TR INDEX (RI) + 6.667% BNP PARIBAS EQUITY LOW VOLATILITY EUROPE LS (ER) (RI) + 6.667% BNP PARIBAS EQUITY MOMENTUM EUROPE LS (ER) (RI) + 6.667%  BNP PARIBAS EQUITY QUALITY EUROPE LS (ER) (RI)+ 6.667% BNP PARIBAS EQUITY VALUE EUROPE LS (ER) (RI) + 6.667% BNP PARIBAS EQUITY LOW VOLATILITY US LS ER (RI) + 6.667% BNP PARIBAS EQUITY MOMENTUM US LS ER (RI)  + 6.667% BNP PARIBAS EQUITY QUALITY US LS ER (RI) + 6.667% BNP PARIBAS EQUITY VALUE US LS ER  (RI) + 6.667% BNP PARIBAS GURU L/S MARKET NEUTRAL VOLCAP 7 ER (RI) -- (EUR)</v>
          </cell>
          <cell r="CT3102">
            <v>1</v>
          </cell>
          <cell r="CU3102" t="str">
            <v>CAT 2</v>
          </cell>
          <cell r="CV3102" t="str">
            <v>PRIIPS_CATEGORY</v>
          </cell>
          <cell r="CW3102">
            <v>4.67</v>
          </cell>
          <cell r="CZ3102" t="str">
            <v>Due to effects of unusual market conditions, other risks could be triggered, such as: [TO BE COMPLETED with relevant risks populated in the field "Risk Matrix"] Risk(s)</v>
          </cell>
          <cell r="DB3102" t="str">
            <v/>
          </cell>
          <cell r="DC3102" t="str">
            <v/>
          </cell>
          <cell r="DD3102" t="str">
            <v/>
          </cell>
          <cell r="DE3102">
            <v>263158</v>
          </cell>
          <cell r="DF3102" t="str">
            <v>BM PRIIPS THEAM QUANT- LFIS Selection [15568]</v>
          </cell>
          <cell r="DG3102" t="str">
            <v>EUR</v>
          </cell>
          <cell r="DH3102" t="str">
            <v>THEAM QUANT- LFIS Selection [I, C]</v>
          </cell>
          <cell r="DI3102" t="str">
            <v>Y</v>
          </cell>
          <cell r="DJ3102">
            <v>20220620</v>
          </cell>
          <cell r="DL3102" t="str">
            <v/>
          </cell>
          <cell r="DM3102" t="str">
            <v/>
          </cell>
          <cell r="DN3102" t="str">
            <v/>
          </cell>
          <cell r="DP3102" t="str">
            <v/>
          </cell>
          <cell r="DQ3102" t="str">
            <v/>
          </cell>
          <cell r="DR3102" t="str">
            <v/>
          </cell>
          <cell r="DS3102" t="str">
            <v/>
          </cell>
          <cell r="DT3102" t="str">
            <v/>
          </cell>
        </row>
        <row r="3103">
          <cell r="I3103" t="str">
            <v>BE6237026230</v>
          </cell>
          <cell r="J3103" t="str">
            <v>G.A.-FUND-B EQUITY EURO CORE [Institutional, C]</v>
          </cell>
          <cell r="K3103">
            <v>826</v>
          </cell>
          <cell r="L3103" t="str">
            <v>Institutional</v>
          </cell>
          <cell r="M3103" t="str">
            <v>INVEST_LEGAL_TYPE</v>
          </cell>
          <cell r="N3103" t="str">
            <v/>
          </cell>
          <cell r="O3103">
            <v>2</v>
          </cell>
          <cell r="P3103" t="str">
            <v>Registered</v>
          </cell>
          <cell r="Q3103" t="str">
            <v>SHARE_FORM</v>
          </cell>
          <cell r="R3103" t="str">
            <v>EUR</v>
          </cell>
          <cell r="S3103" t="str">
            <v>N</v>
          </cell>
          <cell r="T3103">
            <v>2</v>
          </cell>
          <cell r="U3103" t="str">
            <v>Closed</v>
          </cell>
          <cell r="V3103" t="str">
            <v>PRODUCT_STATUS</v>
          </cell>
          <cell r="W3103" t="str">
            <v/>
          </cell>
          <cell r="X3103" t="str">
            <v/>
          </cell>
          <cell r="Y3103" t="str">
            <v/>
          </cell>
          <cell r="Z3103">
            <v>249357</v>
          </cell>
          <cell r="AA3103">
            <v>192865</v>
          </cell>
          <cell r="AB3103" t="str">
            <v>BM G.A.-Fund-B Equity Euro Core</v>
          </cell>
          <cell r="AC3103" t="str">
            <v>EUR</v>
          </cell>
          <cell r="AE3103" t="str">
            <v/>
          </cell>
          <cell r="AF3103" t="str">
            <v/>
          </cell>
          <cell r="AH3103" t="str">
            <v/>
          </cell>
          <cell r="AI3103" t="str">
            <v/>
          </cell>
          <cell r="AJ3103" t="str">
            <v>INST</v>
          </cell>
          <cell r="AK3103" t="str">
            <v>Institutional</v>
          </cell>
          <cell r="AL3103" t="str">
            <v>SHARE_CATEGORY</v>
          </cell>
          <cell r="AM3103" t="str">
            <v>C</v>
          </cell>
          <cell r="AN3103" t="str">
            <v>Capitalisation</v>
          </cell>
          <cell r="AO3103" t="str">
            <v>SHARE_TYPE</v>
          </cell>
          <cell r="AP3103" t="str">
            <v>N</v>
          </cell>
          <cell r="AQ3103" t="str">
            <v/>
          </cell>
          <cell r="AR3103" t="str">
            <v/>
          </cell>
          <cell r="AS3103" t="str">
            <v/>
          </cell>
          <cell r="AT3103" t="str">
            <v>N</v>
          </cell>
          <cell r="AV3103">
            <v>20120418</v>
          </cell>
          <cell r="AW3103">
            <v>20120518</v>
          </cell>
          <cell r="AX3103">
            <v>20120518</v>
          </cell>
          <cell r="AY3103">
            <v>20200414</v>
          </cell>
          <cell r="AZ3103">
            <v>20200414</v>
          </cell>
          <cell r="BB3103" t="str">
            <v>N</v>
          </cell>
          <cell r="BC3103" t="str">
            <v>No</v>
          </cell>
          <cell r="BD3103" t="str">
            <v>DICI_KIID</v>
          </cell>
          <cell r="BE3103" t="str">
            <v/>
          </cell>
          <cell r="BF3103" t="str">
            <v/>
          </cell>
          <cell r="BG3103" t="str">
            <v/>
          </cell>
          <cell r="BH3103" t="str">
            <v/>
          </cell>
          <cell r="BI3103" t="str">
            <v>Y</v>
          </cell>
          <cell r="BJ3103" t="str">
            <v>0.001</v>
          </cell>
          <cell r="BK3103" t="str">
            <v/>
          </cell>
          <cell r="BL3103" t="str">
            <v/>
          </cell>
          <cell r="BM3103">
            <v>30</v>
          </cell>
          <cell r="BN3103" t="str">
            <v>L'investissement dans des instruments de type actions justifie la catégorie de risque. Ceux-ci sont sujets à d'importantes fluctuations de cours souvent amplifiées à court terme.</v>
          </cell>
          <cell r="BO3103" t="str">
            <v>RISK_NARRATIVE</v>
          </cell>
          <cell r="BP3103">
            <v>6</v>
          </cell>
          <cell r="BQ3103" t="str">
            <v/>
          </cell>
          <cell r="BS3103" t="str">
            <v/>
          </cell>
          <cell r="BT3103" t="str">
            <v/>
          </cell>
          <cell r="BU3103" t="str">
            <v>Y</v>
          </cell>
          <cell r="BV3103" t="str">
            <v/>
          </cell>
          <cell r="BW3103" t="str">
            <v/>
          </cell>
          <cell r="BX3103" t="str">
            <v>NEANT</v>
          </cell>
          <cell r="BY3103" t="str">
            <v>NEANT</v>
          </cell>
          <cell r="BZ3103" t="str">
            <v>LIBRARY_FUNDSQUARE</v>
          </cell>
          <cell r="CA3103">
            <v>16.41</v>
          </cell>
          <cell r="CB3103">
            <v>4</v>
          </cell>
          <cell r="CC3103">
            <v>20180310</v>
          </cell>
          <cell r="CE3103">
            <v>4</v>
          </cell>
          <cell r="CF3103">
            <v>1</v>
          </cell>
          <cell r="CH3103" t="str">
            <v/>
          </cell>
          <cell r="CI3103" t="str">
            <v/>
          </cell>
          <cell r="CJ3103" t="str">
            <v/>
          </cell>
          <cell r="CK3103" t="str">
            <v/>
          </cell>
          <cell r="CL3103" t="str">
            <v/>
          </cell>
          <cell r="CM3103" t="str">
            <v>MSCI EMU (NR)</v>
          </cell>
          <cell r="CN3103" t="str">
            <v/>
          </cell>
          <cell r="CO3103" t="str">
            <v/>
          </cell>
          <cell r="CQ3103" t="str">
            <v/>
          </cell>
          <cell r="CR3103" t="str">
            <v/>
          </cell>
          <cell r="CS3103" t="str">
            <v/>
          </cell>
          <cell r="CU3103" t="str">
            <v/>
          </cell>
          <cell r="CV3103" t="str">
            <v/>
          </cell>
          <cell r="CZ3103" t="str">
            <v/>
          </cell>
          <cell r="DB3103" t="str">
            <v/>
          </cell>
          <cell r="DC3103" t="str">
            <v/>
          </cell>
          <cell r="DD3103" t="str">
            <v/>
          </cell>
          <cell r="DF3103" t="str">
            <v/>
          </cell>
          <cell r="DG3103" t="str">
            <v/>
          </cell>
          <cell r="DH3103" t="str">
            <v/>
          </cell>
          <cell r="DI3103" t="str">
            <v/>
          </cell>
          <cell r="DL3103" t="str">
            <v/>
          </cell>
          <cell r="DM3103" t="str">
            <v/>
          </cell>
          <cell r="DN3103" t="str">
            <v/>
          </cell>
          <cell r="DP3103" t="str">
            <v/>
          </cell>
          <cell r="DQ3103" t="str">
            <v/>
          </cell>
          <cell r="DR3103" t="str">
            <v/>
          </cell>
          <cell r="DS3103" t="str">
            <v/>
          </cell>
          <cell r="DT3103" t="str">
            <v/>
          </cell>
        </row>
        <row r="3104">
          <cell r="I3104" t="str">
            <v>FR0013276698</v>
          </cell>
          <cell r="J3104" t="str">
            <v>FUNDQUEST EUROPE OPPORTUNITIES [Privilege, C]</v>
          </cell>
          <cell r="L3104" t="str">
            <v/>
          </cell>
          <cell r="M3104" t="str">
            <v/>
          </cell>
          <cell r="N3104" t="str">
            <v/>
          </cell>
          <cell r="O3104">
            <v>3</v>
          </cell>
          <cell r="P3104" t="str">
            <v>Registered or Bearer</v>
          </cell>
          <cell r="Q3104" t="str">
            <v>SHARE_FORM</v>
          </cell>
          <cell r="R3104" t="str">
            <v>EUR</v>
          </cell>
          <cell r="S3104" t="str">
            <v>Y</v>
          </cell>
          <cell r="T3104">
            <v>2</v>
          </cell>
          <cell r="U3104" t="str">
            <v>Closed</v>
          </cell>
          <cell r="V3104" t="str">
            <v>PRODUCT_STATUS</v>
          </cell>
          <cell r="W3104" t="str">
            <v/>
          </cell>
          <cell r="X3104" t="str">
            <v/>
          </cell>
          <cell r="Y3104" t="str">
            <v/>
          </cell>
          <cell r="Z3104">
            <v>249341</v>
          </cell>
          <cell r="AA3104">
            <v>194291</v>
          </cell>
          <cell r="AB3104" t="str">
            <v>BM FundQuest Europe Opportunities</v>
          </cell>
          <cell r="AC3104" t="str">
            <v>EUR</v>
          </cell>
          <cell r="AE3104" t="str">
            <v/>
          </cell>
          <cell r="AF3104" t="str">
            <v/>
          </cell>
          <cell r="AH3104" t="str">
            <v/>
          </cell>
          <cell r="AI3104" t="str">
            <v/>
          </cell>
          <cell r="AJ3104" t="str">
            <v>PRIV</v>
          </cell>
          <cell r="AK3104" t="str">
            <v>Privilege</v>
          </cell>
          <cell r="AL3104" t="str">
            <v>SHARE_CATEGORY</v>
          </cell>
          <cell r="AM3104" t="str">
            <v>C</v>
          </cell>
          <cell r="AN3104" t="str">
            <v>Capitalisation</v>
          </cell>
          <cell r="AO3104" t="str">
            <v>SHARE_TYPE</v>
          </cell>
          <cell r="AP3104" t="str">
            <v>Y</v>
          </cell>
          <cell r="AQ3104" t="str">
            <v/>
          </cell>
          <cell r="AR3104" t="str">
            <v/>
          </cell>
          <cell r="AS3104" t="str">
            <v/>
          </cell>
          <cell r="AT3104" t="str">
            <v>N</v>
          </cell>
          <cell r="AV3104">
            <v>20180129</v>
          </cell>
          <cell r="AW3104">
            <v>20180129</v>
          </cell>
          <cell r="AY3104">
            <v>20200421</v>
          </cell>
          <cell r="AZ3104">
            <v>20200421</v>
          </cell>
          <cell r="BA3104">
            <v>20200417</v>
          </cell>
          <cell r="BB3104" t="str">
            <v>Y</v>
          </cell>
          <cell r="BC3104" t="str">
            <v>Yes</v>
          </cell>
          <cell r="BD3104" t="str">
            <v>DICI_KIID</v>
          </cell>
          <cell r="BE3104" t="str">
            <v/>
          </cell>
          <cell r="BF3104" t="str">
            <v/>
          </cell>
          <cell r="BG3104" t="str">
            <v/>
          </cell>
          <cell r="BH3104" t="str">
            <v/>
          </cell>
          <cell r="BI3104" t="str">
            <v>Y</v>
          </cell>
          <cell r="BJ3104" t="str">
            <v>0.001</v>
          </cell>
          <cell r="BK3104" t="str">
            <v>Y</v>
          </cell>
          <cell r="BL3104" t="str">
            <v>0.01</v>
          </cell>
          <cell r="BM3104">
            <v>30</v>
          </cell>
          <cell r="BN3104" t="str">
            <v>L'investissement dans des instruments de type actions justifie la catégorie de risque. Ceux-ci sont sujets à d'importantes fluctuations de cours souvent amplifiées à court terme.</v>
          </cell>
          <cell r="BO3104" t="str">
            <v>RISK_NARRATIVE</v>
          </cell>
          <cell r="BP3104">
            <v>5</v>
          </cell>
          <cell r="BQ3104" t="str">
            <v>Y</v>
          </cell>
          <cell r="BS3104" t="str">
            <v/>
          </cell>
          <cell r="BT3104" t="str">
            <v/>
          </cell>
          <cell r="BU3104" t="str">
            <v>Y</v>
          </cell>
          <cell r="BV3104" t="str">
            <v/>
          </cell>
          <cell r="BW3104" t="str">
            <v/>
          </cell>
          <cell r="BX3104" t="str">
            <v>BNP IP-FR</v>
          </cell>
          <cell r="BY3104" t="str">
            <v>BNP IP-FR</v>
          </cell>
          <cell r="BZ3104" t="str">
            <v>LIBRARY_FUNDSQUARE</v>
          </cell>
          <cell r="CA3104">
            <v>13.64</v>
          </cell>
          <cell r="CB3104">
            <v>4</v>
          </cell>
          <cell r="CC3104">
            <v>20171026</v>
          </cell>
          <cell r="CE3104">
            <v>4</v>
          </cell>
          <cell r="CF3104">
            <v>1</v>
          </cell>
          <cell r="CH3104" t="str">
            <v/>
          </cell>
          <cell r="CI3104" t="str">
            <v/>
          </cell>
          <cell r="CJ3104" t="str">
            <v/>
          </cell>
          <cell r="CK3104" t="str">
            <v/>
          </cell>
          <cell r="CL3104" t="str">
            <v/>
          </cell>
          <cell r="CM3104" t="str">
            <v>MSCI Europe (NR)</v>
          </cell>
          <cell r="CN3104" t="str">
            <v/>
          </cell>
          <cell r="CO3104" t="str">
            <v/>
          </cell>
          <cell r="CQ3104" t="str">
            <v/>
          </cell>
          <cell r="CR3104" t="str">
            <v/>
          </cell>
          <cell r="CS3104" t="str">
            <v/>
          </cell>
          <cell r="CU3104" t="str">
            <v/>
          </cell>
          <cell r="CV3104" t="str">
            <v/>
          </cell>
          <cell r="CZ3104" t="str">
            <v/>
          </cell>
          <cell r="DB3104" t="str">
            <v/>
          </cell>
          <cell r="DC3104" t="str">
            <v/>
          </cell>
          <cell r="DD3104" t="str">
            <v/>
          </cell>
          <cell r="DF3104" t="str">
            <v/>
          </cell>
          <cell r="DG3104" t="str">
            <v/>
          </cell>
          <cell r="DH3104" t="str">
            <v/>
          </cell>
          <cell r="DI3104" t="str">
            <v/>
          </cell>
          <cell r="DL3104" t="str">
            <v/>
          </cell>
          <cell r="DM3104" t="str">
            <v/>
          </cell>
          <cell r="DN3104" t="str">
            <v/>
          </cell>
          <cell r="DP3104" t="str">
            <v/>
          </cell>
          <cell r="DQ3104" t="str">
            <v/>
          </cell>
          <cell r="DR3104" t="str">
            <v/>
          </cell>
          <cell r="DS3104" t="str">
            <v/>
          </cell>
          <cell r="DT3104" t="str">
            <v/>
          </cell>
        </row>
        <row r="3105">
          <cell r="I3105" t="str">
            <v>FR0010409995</v>
          </cell>
          <cell r="J3105" t="str">
            <v>FUNDQUEST EUROPE OPPORTUNITIES [P, D]</v>
          </cell>
          <cell r="L3105" t="str">
            <v/>
          </cell>
          <cell r="M3105" t="str">
            <v/>
          </cell>
          <cell r="N3105" t="str">
            <v/>
          </cell>
          <cell r="O3105">
            <v>3</v>
          </cell>
          <cell r="P3105" t="str">
            <v>Registered or Bearer</v>
          </cell>
          <cell r="Q3105" t="str">
            <v>SHARE_FORM</v>
          </cell>
          <cell r="R3105" t="str">
            <v>EUR</v>
          </cell>
          <cell r="S3105" t="str">
            <v>N</v>
          </cell>
          <cell r="T3105">
            <v>2</v>
          </cell>
          <cell r="U3105" t="str">
            <v>Closed</v>
          </cell>
          <cell r="V3105" t="str">
            <v>PRODUCT_STATUS</v>
          </cell>
          <cell r="W3105" t="str">
            <v/>
          </cell>
          <cell r="X3105" t="str">
            <v/>
          </cell>
          <cell r="Y3105" t="str">
            <v/>
          </cell>
          <cell r="Z3105">
            <v>249341</v>
          </cell>
          <cell r="AA3105">
            <v>194291</v>
          </cell>
          <cell r="AB3105" t="str">
            <v>BM FundQuest Europe Opportunities</v>
          </cell>
          <cell r="AC3105" t="str">
            <v>EUR</v>
          </cell>
          <cell r="AE3105" t="str">
            <v/>
          </cell>
          <cell r="AF3105" t="str">
            <v/>
          </cell>
          <cell r="AH3105" t="str">
            <v/>
          </cell>
          <cell r="AI3105" t="str">
            <v/>
          </cell>
          <cell r="AJ3105" t="str">
            <v>P</v>
          </cell>
          <cell r="AK3105" t="str">
            <v>P</v>
          </cell>
          <cell r="AL3105" t="str">
            <v>SHARE_CATEGORY</v>
          </cell>
          <cell r="AM3105" t="str">
            <v>D</v>
          </cell>
          <cell r="AN3105" t="str">
            <v>Distribution</v>
          </cell>
          <cell r="AO3105" t="str">
            <v>SHARE_TYPE</v>
          </cell>
          <cell r="AP3105" t="str">
            <v>Y</v>
          </cell>
          <cell r="AQ3105" t="str">
            <v>Y</v>
          </cell>
          <cell r="AR3105" t="str">
            <v>Annually</v>
          </cell>
          <cell r="AS3105" t="str">
            <v>DIVIDEND_FREQUENCY</v>
          </cell>
          <cell r="AT3105" t="str">
            <v>N</v>
          </cell>
          <cell r="AV3105">
            <v>20070117</v>
          </cell>
          <cell r="AW3105">
            <v>20070117</v>
          </cell>
          <cell r="AY3105">
            <v>20130129</v>
          </cell>
          <cell r="AZ3105">
            <v>20130129</v>
          </cell>
          <cell r="BA3105">
            <v>20130125</v>
          </cell>
          <cell r="BB3105" t="str">
            <v>Y</v>
          </cell>
          <cell r="BC3105" t="str">
            <v>Yes</v>
          </cell>
          <cell r="BD3105" t="str">
            <v>DICI_KIID</v>
          </cell>
          <cell r="BE3105" t="str">
            <v/>
          </cell>
          <cell r="BF3105" t="str">
            <v/>
          </cell>
          <cell r="BG3105" t="str">
            <v/>
          </cell>
          <cell r="BH3105" t="str">
            <v/>
          </cell>
          <cell r="BI3105" t="str">
            <v>Y</v>
          </cell>
          <cell r="BJ3105" t="str">
            <v>0.001</v>
          </cell>
          <cell r="BK3105" t="str">
            <v/>
          </cell>
          <cell r="BL3105" t="str">
            <v/>
          </cell>
          <cell r="BN3105" t="str">
            <v/>
          </cell>
          <cell r="BO3105" t="str">
            <v/>
          </cell>
          <cell r="BP3105">
            <v>6</v>
          </cell>
          <cell r="BQ3105" t="str">
            <v>Y</v>
          </cell>
          <cell r="BS3105" t="str">
            <v/>
          </cell>
          <cell r="BT3105" t="str">
            <v/>
          </cell>
          <cell r="BU3105" t="str">
            <v>Y</v>
          </cell>
          <cell r="BV3105" t="str">
            <v/>
          </cell>
          <cell r="BW3105" t="str">
            <v/>
          </cell>
          <cell r="BX3105" t="str">
            <v/>
          </cell>
          <cell r="BY3105" t="str">
            <v/>
          </cell>
          <cell r="BZ3105" t="str">
            <v/>
          </cell>
          <cell r="CH3105" t="str">
            <v/>
          </cell>
          <cell r="CI3105" t="str">
            <v/>
          </cell>
          <cell r="CJ3105" t="str">
            <v/>
          </cell>
          <cell r="CK3105" t="str">
            <v/>
          </cell>
          <cell r="CL3105" t="str">
            <v/>
          </cell>
          <cell r="CM3105" t="str">
            <v>MSCI Europe (NR)</v>
          </cell>
          <cell r="CN3105" t="str">
            <v/>
          </cell>
          <cell r="CO3105" t="str">
            <v/>
          </cell>
          <cell r="CQ3105" t="str">
            <v/>
          </cell>
          <cell r="CR3105" t="str">
            <v/>
          </cell>
          <cell r="CS3105" t="str">
            <v/>
          </cell>
          <cell r="CU3105" t="str">
            <v/>
          </cell>
          <cell r="CV3105" t="str">
            <v/>
          </cell>
          <cell r="CZ3105" t="str">
            <v/>
          </cell>
          <cell r="DB3105" t="str">
            <v/>
          </cell>
          <cell r="DC3105" t="str">
            <v/>
          </cell>
          <cell r="DD3105" t="str">
            <v/>
          </cell>
          <cell r="DF3105" t="str">
            <v/>
          </cell>
          <cell r="DG3105" t="str">
            <v/>
          </cell>
          <cell r="DH3105" t="str">
            <v/>
          </cell>
          <cell r="DI3105" t="str">
            <v/>
          </cell>
          <cell r="DL3105" t="str">
            <v/>
          </cell>
          <cell r="DM3105" t="str">
            <v/>
          </cell>
          <cell r="DN3105" t="str">
            <v/>
          </cell>
          <cell r="DP3105" t="str">
            <v/>
          </cell>
          <cell r="DQ3105" t="str">
            <v/>
          </cell>
          <cell r="DR3105" t="str">
            <v/>
          </cell>
          <cell r="DS3105" t="str">
            <v/>
          </cell>
          <cell r="DT3105" t="str">
            <v/>
          </cell>
        </row>
        <row r="3106">
          <cell r="I3106" t="str">
            <v>FR0010376848</v>
          </cell>
          <cell r="J3106" t="str">
            <v>FUNDQUEST EUROPE OPPORTUNITIES [Classic, C]</v>
          </cell>
          <cell r="L3106" t="str">
            <v/>
          </cell>
          <cell r="M3106" t="str">
            <v/>
          </cell>
          <cell r="N3106" t="str">
            <v/>
          </cell>
          <cell r="O3106">
            <v>3</v>
          </cell>
          <cell r="P3106" t="str">
            <v>Registered or Bearer</v>
          </cell>
          <cell r="Q3106" t="str">
            <v>SHARE_FORM</v>
          </cell>
          <cell r="R3106" t="str">
            <v>EUR</v>
          </cell>
          <cell r="S3106" t="str">
            <v>Y</v>
          </cell>
          <cell r="T3106">
            <v>2</v>
          </cell>
          <cell r="U3106" t="str">
            <v>Closed</v>
          </cell>
          <cell r="V3106" t="str">
            <v>PRODUCT_STATUS</v>
          </cell>
          <cell r="W3106" t="str">
            <v/>
          </cell>
          <cell r="X3106" t="str">
            <v/>
          </cell>
          <cell r="Y3106" t="str">
            <v/>
          </cell>
          <cell r="Z3106">
            <v>249341</v>
          </cell>
          <cell r="AA3106">
            <v>194291</v>
          </cell>
          <cell r="AB3106" t="str">
            <v>BM FundQuest Europe Opportunities</v>
          </cell>
          <cell r="AC3106" t="str">
            <v>EUR</v>
          </cell>
          <cell r="AE3106" t="str">
            <v/>
          </cell>
          <cell r="AF3106" t="str">
            <v/>
          </cell>
          <cell r="AH3106" t="str">
            <v/>
          </cell>
          <cell r="AI3106" t="str">
            <v/>
          </cell>
          <cell r="AJ3106" t="str">
            <v>CLAS</v>
          </cell>
          <cell r="AK3106" t="str">
            <v>Classic</v>
          </cell>
          <cell r="AL3106" t="str">
            <v>SHARE_CATEGORY</v>
          </cell>
          <cell r="AM3106" t="str">
            <v>C</v>
          </cell>
          <cell r="AN3106" t="str">
            <v>Capitalisation</v>
          </cell>
          <cell r="AO3106" t="str">
            <v>SHARE_TYPE</v>
          </cell>
          <cell r="AP3106" t="str">
            <v>Y</v>
          </cell>
          <cell r="AQ3106" t="str">
            <v/>
          </cell>
          <cell r="AR3106" t="str">
            <v/>
          </cell>
          <cell r="AS3106" t="str">
            <v/>
          </cell>
          <cell r="AT3106" t="str">
            <v>N</v>
          </cell>
          <cell r="AV3106">
            <v>20070117</v>
          </cell>
          <cell r="AW3106">
            <v>20070117</v>
          </cell>
          <cell r="AY3106">
            <v>20200421</v>
          </cell>
          <cell r="AZ3106">
            <v>20200421</v>
          </cell>
          <cell r="BA3106">
            <v>20200417</v>
          </cell>
          <cell r="BB3106" t="str">
            <v>Y</v>
          </cell>
          <cell r="BC3106" t="str">
            <v>Yes</v>
          </cell>
          <cell r="BD3106" t="str">
            <v>DICI_KIID</v>
          </cell>
          <cell r="BE3106" t="str">
            <v/>
          </cell>
          <cell r="BF3106" t="str">
            <v/>
          </cell>
          <cell r="BG3106" t="str">
            <v/>
          </cell>
          <cell r="BH3106" t="str">
            <v/>
          </cell>
          <cell r="BI3106" t="str">
            <v>Y</v>
          </cell>
          <cell r="BJ3106" t="str">
            <v>0.0001</v>
          </cell>
          <cell r="BK3106" t="str">
            <v/>
          </cell>
          <cell r="BL3106" t="str">
            <v/>
          </cell>
          <cell r="BM3106">
            <v>30</v>
          </cell>
          <cell r="BN3106" t="str">
            <v>L'investissement dans des instruments de type actions justifie la catégorie de risque. Ceux-ci sont sujets à d'importantes fluctuations de cours souvent amplifiées à court terme.</v>
          </cell>
          <cell r="BO3106" t="str">
            <v>RISK_NARRATIVE</v>
          </cell>
          <cell r="BP3106">
            <v>5</v>
          </cell>
          <cell r="BQ3106" t="str">
            <v>Y</v>
          </cell>
          <cell r="BR3106">
            <v>3</v>
          </cell>
          <cell r="BS3106" t="str">
            <v>***</v>
          </cell>
          <cell r="BT3106" t="str">
            <v>NOTATION_MORNINGSTAR_RATING</v>
          </cell>
          <cell r="BU3106" t="str">
            <v>Y</v>
          </cell>
          <cell r="BV3106" t="str">
            <v/>
          </cell>
          <cell r="BW3106" t="str">
            <v/>
          </cell>
          <cell r="BX3106" t="str">
            <v>BNP IP-FR</v>
          </cell>
          <cell r="BY3106" t="str">
            <v>BNP IP-FR</v>
          </cell>
          <cell r="BZ3106" t="str">
            <v>LIBRARY_FUNDSQUARE</v>
          </cell>
          <cell r="CA3106">
            <v>13.64</v>
          </cell>
          <cell r="CB3106">
            <v>4</v>
          </cell>
          <cell r="CC3106">
            <v>20171026</v>
          </cell>
          <cell r="CE3106">
            <v>4</v>
          </cell>
          <cell r="CF3106">
            <v>1</v>
          </cell>
          <cell r="CH3106" t="str">
            <v/>
          </cell>
          <cell r="CI3106" t="str">
            <v/>
          </cell>
          <cell r="CJ3106" t="str">
            <v/>
          </cell>
          <cell r="CK3106" t="str">
            <v/>
          </cell>
          <cell r="CL3106" t="str">
            <v/>
          </cell>
          <cell r="CM3106" t="str">
            <v>MSCI Europe (NR)</v>
          </cell>
          <cell r="CN3106" t="str">
            <v/>
          </cell>
          <cell r="CO3106" t="str">
            <v/>
          </cell>
          <cell r="CQ3106" t="str">
            <v/>
          </cell>
          <cell r="CR3106" t="str">
            <v/>
          </cell>
          <cell r="CS3106" t="str">
            <v/>
          </cell>
          <cell r="CU3106" t="str">
            <v/>
          </cell>
          <cell r="CV3106" t="str">
            <v/>
          </cell>
          <cell r="CZ3106" t="str">
            <v/>
          </cell>
          <cell r="DB3106" t="str">
            <v/>
          </cell>
          <cell r="DC3106" t="str">
            <v/>
          </cell>
          <cell r="DD3106" t="str">
            <v/>
          </cell>
          <cell r="DF3106" t="str">
            <v/>
          </cell>
          <cell r="DG3106" t="str">
            <v/>
          </cell>
          <cell r="DH3106" t="str">
            <v/>
          </cell>
          <cell r="DI3106" t="str">
            <v/>
          </cell>
          <cell r="DL3106" t="str">
            <v/>
          </cell>
          <cell r="DM3106" t="str">
            <v/>
          </cell>
          <cell r="DN3106" t="str">
            <v/>
          </cell>
          <cell r="DP3106" t="str">
            <v/>
          </cell>
          <cell r="DQ3106" t="str">
            <v/>
          </cell>
          <cell r="DR3106" t="str">
            <v/>
          </cell>
          <cell r="DS3106" t="str">
            <v/>
          </cell>
          <cell r="DT3106" t="str">
            <v/>
          </cell>
        </row>
        <row r="3107">
          <cell r="I3107" t="str">
            <v>FR0010504928</v>
          </cell>
          <cell r="J3107" t="str">
            <v>FUNDQUEST EUROPE OPPORTUNITIES [X, C]</v>
          </cell>
          <cell r="L3107" t="str">
            <v/>
          </cell>
          <cell r="M3107" t="str">
            <v/>
          </cell>
          <cell r="N3107" t="str">
            <v/>
          </cell>
          <cell r="O3107">
            <v>3</v>
          </cell>
          <cell r="P3107" t="str">
            <v>Registered or Bearer</v>
          </cell>
          <cell r="Q3107" t="str">
            <v>SHARE_FORM</v>
          </cell>
          <cell r="R3107" t="str">
            <v>EUR</v>
          </cell>
          <cell r="S3107" t="str">
            <v>N</v>
          </cell>
          <cell r="T3107">
            <v>2</v>
          </cell>
          <cell r="U3107" t="str">
            <v>Closed</v>
          </cell>
          <cell r="V3107" t="str">
            <v>PRODUCT_STATUS</v>
          </cell>
          <cell r="W3107" t="str">
            <v/>
          </cell>
          <cell r="X3107" t="str">
            <v/>
          </cell>
          <cell r="Y3107" t="str">
            <v/>
          </cell>
          <cell r="Z3107">
            <v>249341</v>
          </cell>
          <cell r="AA3107">
            <v>194291</v>
          </cell>
          <cell r="AB3107" t="str">
            <v>BM FundQuest Europe Opportunities</v>
          </cell>
          <cell r="AC3107" t="str">
            <v>EUR</v>
          </cell>
          <cell r="AE3107" t="str">
            <v/>
          </cell>
          <cell r="AF3107" t="str">
            <v/>
          </cell>
          <cell r="AH3107" t="str">
            <v/>
          </cell>
          <cell r="AI3107" t="str">
            <v/>
          </cell>
          <cell r="AJ3107" t="str">
            <v>X</v>
          </cell>
          <cell r="AK3107" t="str">
            <v>X</v>
          </cell>
          <cell r="AL3107" t="str">
            <v>SHARE_CATEGORY</v>
          </cell>
          <cell r="AM3107" t="str">
            <v>C</v>
          </cell>
          <cell r="AN3107" t="str">
            <v>Capitalisation</v>
          </cell>
          <cell r="AO3107" t="str">
            <v>SHARE_TYPE</v>
          </cell>
          <cell r="AP3107" t="str">
            <v>Y</v>
          </cell>
          <cell r="AQ3107" t="str">
            <v/>
          </cell>
          <cell r="AR3107" t="str">
            <v/>
          </cell>
          <cell r="AS3107" t="str">
            <v/>
          </cell>
          <cell r="AT3107" t="str">
            <v>N</v>
          </cell>
          <cell r="AV3107">
            <v>20071106</v>
          </cell>
          <cell r="AW3107">
            <v>20071106</v>
          </cell>
          <cell r="AZ3107">
            <v>20200421</v>
          </cell>
          <cell r="BA3107">
            <v>20200417</v>
          </cell>
          <cell r="BB3107" t="str">
            <v>Y</v>
          </cell>
          <cell r="BC3107" t="str">
            <v>Yes</v>
          </cell>
          <cell r="BD3107" t="str">
            <v>DICI_KIID</v>
          </cell>
          <cell r="BE3107" t="str">
            <v/>
          </cell>
          <cell r="BF3107" t="str">
            <v/>
          </cell>
          <cell r="BG3107" t="str">
            <v/>
          </cell>
          <cell r="BH3107" t="str">
            <v/>
          </cell>
          <cell r="BI3107" t="str">
            <v>N</v>
          </cell>
          <cell r="BJ3107" t="str">
            <v/>
          </cell>
          <cell r="BK3107" t="str">
            <v/>
          </cell>
          <cell r="BL3107" t="str">
            <v/>
          </cell>
          <cell r="BM3107">
            <v>30</v>
          </cell>
          <cell r="BN3107" t="str">
            <v>L'investissement dans des instruments de type actions justifie la catégorie de risque. Ceux-ci sont sujets à d'importantes fluctuations de cours souvent amplifiées à court terme.</v>
          </cell>
          <cell r="BO3107" t="str">
            <v>RISK_NARRATIVE</v>
          </cell>
          <cell r="BP3107">
            <v>5</v>
          </cell>
          <cell r="BQ3107" t="str">
            <v>Y</v>
          </cell>
          <cell r="BS3107" t="str">
            <v/>
          </cell>
          <cell r="BT3107" t="str">
            <v/>
          </cell>
          <cell r="BU3107" t="str">
            <v>Y</v>
          </cell>
          <cell r="BV3107" t="str">
            <v/>
          </cell>
          <cell r="BW3107" t="str">
            <v/>
          </cell>
          <cell r="BX3107" t="str">
            <v>BNP IP-FR</v>
          </cell>
          <cell r="BY3107" t="str">
            <v>BNP IP-FR</v>
          </cell>
          <cell r="BZ3107" t="str">
            <v>LIBRARY_FUNDSQUARE</v>
          </cell>
          <cell r="CA3107">
            <v>13.64</v>
          </cell>
          <cell r="CB3107">
            <v>4</v>
          </cell>
          <cell r="CC3107">
            <v>20171026</v>
          </cell>
          <cell r="CE3107">
            <v>4</v>
          </cell>
          <cell r="CF3107">
            <v>1</v>
          </cell>
          <cell r="CH3107" t="str">
            <v/>
          </cell>
          <cell r="CI3107" t="str">
            <v/>
          </cell>
          <cell r="CJ3107" t="str">
            <v/>
          </cell>
          <cell r="CK3107" t="str">
            <v/>
          </cell>
          <cell r="CL3107" t="str">
            <v/>
          </cell>
          <cell r="CM3107" t="str">
            <v>MSCI Europe (NR)</v>
          </cell>
          <cell r="CN3107" t="str">
            <v/>
          </cell>
          <cell r="CO3107" t="str">
            <v/>
          </cell>
          <cell r="CQ3107" t="str">
            <v/>
          </cell>
          <cell r="CR3107" t="str">
            <v/>
          </cell>
          <cell r="CS3107" t="str">
            <v/>
          </cell>
          <cell r="CU3107" t="str">
            <v/>
          </cell>
          <cell r="CV3107" t="str">
            <v/>
          </cell>
          <cell r="CZ3107" t="str">
            <v/>
          </cell>
          <cell r="DB3107" t="str">
            <v/>
          </cell>
          <cell r="DC3107" t="str">
            <v/>
          </cell>
          <cell r="DD3107" t="str">
            <v/>
          </cell>
          <cell r="DF3107" t="str">
            <v/>
          </cell>
          <cell r="DG3107" t="str">
            <v/>
          </cell>
          <cell r="DH3107" t="str">
            <v/>
          </cell>
          <cell r="DI3107" t="str">
            <v/>
          </cell>
          <cell r="DL3107" t="str">
            <v/>
          </cell>
          <cell r="DM3107" t="str">
            <v/>
          </cell>
          <cell r="DN3107" t="str">
            <v/>
          </cell>
          <cell r="DP3107" t="str">
            <v/>
          </cell>
          <cell r="DQ3107" t="str">
            <v/>
          </cell>
          <cell r="DR3107" t="str">
            <v/>
          </cell>
          <cell r="DS3107" t="str">
            <v/>
          </cell>
          <cell r="DT3107" t="str">
            <v/>
          </cell>
        </row>
        <row r="3108">
          <cell r="I3108" t="str">
            <v>FR0012739431</v>
          </cell>
          <cell r="J3108" t="str">
            <v>BNP PARIBAS EASY EURO STOXX 50 UCITS ETF [EUR C, C]</v>
          </cell>
          <cell r="L3108" t="str">
            <v/>
          </cell>
          <cell r="M3108" t="str">
            <v/>
          </cell>
          <cell r="N3108" t="str">
            <v/>
          </cell>
          <cell r="O3108">
            <v>1</v>
          </cell>
          <cell r="P3108" t="str">
            <v>Bearer</v>
          </cell>
          <cell r="Q3108" t="str">
            <v>SHARE_FORM</v>
          </cell>
          <cell r="R3108" t="str">
            <v>EUR</v>
          </cell>
          <cell r="S3108" t="str">
            <v>Y</v>
          </cell>
          <cell r="T3108">
            <v>1</v>
          </cell>
          <cell r="U3108" t="str">
            <v>Launched</v>
          </cell>
          <cell r="V3108" t="str">
            <v>PRODUCT_STATUS</v>
          </cell>
          <cell r="W3108" t="str">
            <v/>
          </cell>
          <cell r="X3108" t="str">
            <v/>
          </cell>
          <cell r="Y3108" t="str">
            <v/>
          </cell>
          <cell r="Z3108">
            <v>620131</v>
          </cell>
          <cell r="AA3108">
            <v>196313</v>
          </cell>
          <cell r="AB3108" t="str">
            <v>BM BNP PARIBAS EASY EURO STOXX 50 UCITS ETF [15639]</v>
          </cell>
          <cell r="AC3108" t="str">
            <v>EUR</v>
          </cell>
          <cell r="AE3108" t="str">
            <v/>
          </cell>
          <cell r="AF3108" t="str">
            <v/>
          </cell>
          <cell r="AH3108" t="str">
            <v/>
          </cell>
          <cell r="AI3108" t="str">
            <v/>
          </cell>
          <cell r="AJ3108" t="str">
            <v>EUC</v>
          </cell>
          <cell r="AK3108" t="str">
            <v>EUR C</v>
          </cell>
          <cell r="AL3108" t="str">
            <v>SHARE_CATEGORY</v>
          </cell>
          <cell r="AM3108" t="str">
            <v>C</v>
          </cell>
          <cell r="AN3108" t="str">
            <v>Capitalisation</v>
          </cell>
          <cell r="AO3108" t="str">
            <v>SHARE_TYPE</v>
          </cell>
          <cell r="AP3108" t="str">
            <v>Y</v>
          </cell>
          <cell r="AQ3108" t="str">
            <v/>
          </cell>
          <cell r="AR3108" t="str">
            <v/>
          </cell>
          <cell r="AS3108" t="str">
            <v/>
          </cell>
          <cell r="AT3108" t="str">
            <v>N</v>
          </cell>
          <cell r="AV3108">
            <v>20150727</v>
          </cell>
          <cell r="AW3108">
            <v>20150727</v>
          </cell>
          <cell r="BB3108" t="str">
            <v>Y</v>
          </cell>
          <cell r="BC3108" t="str">
            <v>Yes</v>
          </cell>
          <cell r="BD3108" t="str">
            <v>DICI_KIID</v>
          </cell>
          <cell r="BE3108" t="str">
            <v/>
          </cell>
          <cell r="BF3108" t="str">
            <v>XSWX</v>
          </cell>
          <cell r="BG3108" t="str">
            <v>Swiss Exchange</v>
          </cell>
          <cell r="BH3108" t="str">
            <v>MXEXCHANGE</v>
          </cell>
          <cell r="BI3108" t="str">
            <v>N</v>
          </cell>
          <cell r="BJ3108" t="str">
            <v/>
          </cell>
          <cell r="BK3108" t="str">
            <v>Y</v>
          </cell>
          <cell r="BL3108" t="str">
            <v>0.0001</v>
          </cell>
          <cell r="BM3108">
            <v>30</v>
          </cell>
          <cell r="BN3108" t="str">
            <v>L'investissement dans des instruments de type actions justifie la catégorie de risque. Ceux-ci sont sujets à d'importantes fluctuations de cours souvent amplifiées à court terme.</v>
          </cell>
          <cell r="BO3108" t="str">
            <v>RISK_NARRATIVE</v>
          </cell>
          <cell r="BP3108">
            <v>6</v>
          </cell>
          <cell r="BQ3108" t="str">
            <v>Y</v>
          </cell>
          <cell r="BS3108" t="str">
            <v/>
          </cell>
          <cell r="BT3108" t="str">
            <v/>
          </cell>
          <cell r="BU3108" t="str">
            <v>Y</v>
          </cell>
          <cell r="BV3108" t="str">
            <v/>
          </cell>
          <cell r="BW3108" t="str">
            <v/>
          </cell>
          <cell r="BX3108" t="str">
            <v>THEAM</v>
          </cell>
          <cell r="BY3108" t="str">
            <v>THEAM</v>
          </cell>
          <cell r="BZ3108" t="str">
            <v>LIBRARY_FUNDSQUARE</v>
          </cell>
          <cell r="CA3108">
            <v>17.04</v>
          </cell>
          <cell r="CB3108">
            <v>4</v>
          </cell>
          <cell r="CC3108">
            <v>20250716</v>
          </cell>
          <cell r="CD3108">
            <v>17.579999999999998</v>
          </cell>
          <cell r="CE3108">
            <v>4</v>
          </cell>
          <cell r="CF3108">
            <v>1</v>
          </cell>
          <cell r="CH3108" t="str">
            <v>Y</v>
          </cell>
          <cell r="CI3108" t="str">
            <v/>
          </cell>
          <cell r="CJ3108" t="str">
            <v/>
          </cell>
          <cell r="CK3108" t="str">
            <v/>
          </cell>
          <cell r="CL3108" t="str">
            <v/>
          </cell>
          <cell r="CM3108" t="str">
            <v>EURO STOXX 50 (EUR) NR</v>
          </cell>
          <cell r="CN3108" t="str">
            <v/>
          </cell>
          <cell r="CO3108" t="str">
            <v/>
          </cell>
          <cell r="CP3108">
            <v>196313</v>
          </cell>
          <cell r="CQ3108" t="str">
            <v>BM BNP PARIBAS EASY EURO STOXX 50 UCITS ETF [15639]</v>
          </cell>
          <cell r="CR3108" t="str">
            <v>EUR</v>
          </cell>
          <cell r="CS3108" t="str">
            <v>EURO STOXX 50 (EUR) NR</v>
          </cell>
          <cell r="CT3108">
            <v>1</v>
          </cell>
          <cell r="CU3108" t="str">
            <v>CAT 2</v>
          </cell>
          <cell r="CV3108" t="str">
            <v>PRIIPS_CATEGORY</v>
          </cell>
          <cell r="CW3108">
            <v>17.579999999999998</v>
          </cell>
          <cell r="CZ3108" t="str">
            <v>En raison de conditions de marché inhabituelles, d'autres risques peuvent être générés, tels que: Risques de Contrepartie et Liquidité.</v>
          </cell>
          <cell r="DB3108" t="str">
            <v/>
          </cell>
          <cell r="DC3108" t="str">
            <v/>
          </cell>
          <cell r="DD3108" t="str">
            <v/>
          </cell>
          <cell r="DF3108" t="str">
            <v/>
          </cell>
          <cell r="DG3108" t="str">
            <v/>
          </cell>
          <cell r="DH3108" t="str">
            <v/>
          </cell>
          <cell r="DI3108" t="str">
            <v>Y</v>
          </cell>
          <cell r="DJ3108">
            <v>20170718</v>
          </cell>
          <cell r="DL3108" t="str">
            <v/>
          </cell>
          <cell r="DM3108" t="str">
            <v/>
          </cell>
          <cell r="DN3108" t="str">
            <v/>
          </cell>
          <cell r="DP3108" t="str">
            <v/>
          </cell>
          <cell r="DQ3108" t="str">
            <v/>
          </cell>
          <cell r="DR3108" t="str">
            <v/>
          </cell>
          <cell r="DS3108" t="str">
            <v/>
          </cell>
          <cell r="DT3108" t="str">
            <v>Y</v>
          </cell>
        </row>
        <row r="3109">
          <cell r="I3109" t="str">
            <v>FR0012740983</v>
          </cell>
          <cell r="J3109" t="str">
            <v>BNP PARIBAS EASY EURO STOXX 50 UCITS ETF [EUR C/D, E]</v>
          </cell>
          <cell r="L3109" t="str">
            <v/>
          </cell>
          <cell r="M3109" t="str">
            <v/>
          </cell>
          <cell r="N3109" t="str">
            <v/>
          </cell>
          <cell r="O3109">
            <v>1</v>
          </cell>
          <cell r="P3109" t="str">
            <v>Bearer</v>
          </cell>
          <cell r="Q3109" t="str">
            <v>SHARE_FORM</v>
          </cell>
          <cell r="R3109" t="str">
            <v>EUR</v>
          </cell>
          <cell r="S3109" t="str">
            <v>N</v>
          </cell>
          <cell r="T3109">
            <v>1</v>
          </cell>
          <cell r="U3109" t="str">
            <v>Launched</v>
          </cell>
          <cell r="V3109" t="str">
            <v>PRODUCT_STATUS</v>
          </cell>
          <cell r="W3109" t="str">
            <v/>
          </cell>
          <cell r="X3109" t="str">
            <v/>
          </cell>
          <cell r="Y3109" t="str">
            <v/>
          </cell>
          <cell r="Z3109">
            <v>620131</v>
          </cell>
          <cell r="AA3109">
            <v>196313</v>
          </cell>
          <cell r="AB3109" t="str">
            <v>BM BNP PARIBAS EASY EURO STOXX 50 UCITS ETF [15639]</v>
          </cell>
          <cell r="AC3109" t="str">
            <v>EUR</v>
          </cell>
          <cell r="AE3109" t="str">
            <v/>
          </cell>
          <cell r="AF3109" t="str">
            <v/>
          </cell>
          <cell r="AH3109" t="str">
            <v/>
          </cell>
          <cell r="AI3109" t="str">
            <v/>
          </cell>
          <cell r="AJ3109" t="str">
            <v>EUCD</v>
          </cell>
          <cell r="AK3109" t="str">
            <v>EUR C/D</v>
          </cell>
          <cell r="AL3109" t="str">
            <v>SHARE_CATEGORY</v>
          </cell>
          <cell r="AM3109" t="str">
            <v>E</v>
          </cell>
          <cell r="AN3109" t="str">
            <v>Capitalisation or Distribution</v>
          </cell>
          <cell r="AO3109" t="str">
            <v>SHARE_TYPE</v>
          </cell>
          <cell r="AP3109" t="str">
            <v>Y</v>
          </cell>
          <cell r="AQ3109" t="str">
            <v>Y</v>
          </cell>
          <cell r="AR3109" t="str">
            <v>Annually</v>
          </cell>
          <cell r="AS3109" t="str">
            <v>DIVIDEND_FREQUENCY</v>
          </cell>
          <cell r="AT3109" t="str">
            <v>N</v>
          </cell>
          <cell r="AV3109">
            <v>20150727</v>
          </cell>
          <cell r="AW3109">
            <v>20150727</v>
          </cell>
          <cell r="BB3109" t="str">
            <v>Y</v>
          </cell>
          <cell r="BC3109" t="str">
            <v>Yes</v>
          </cell>
          <cell r="BD3109" t="str">
            <v>DICI_KIID</v>
          </cell>
          <cell r="BE3109" t="str">
            <v/>
          </cell>
          <cell r="BF3109" t="str">
            <v>XPAR</v>
          </cell>
          <cell r="BG3109" t="str">
            <v>Euronext Paris</v>
          </cell>
          <cell r="BH3109" t="str">
            <v>MXEXCHANGE</v>
          </cell>
          <cell r="BI3109" t="str">
            <v>N</v>
          </cell>
          <cell r="BJ3109" t="str">
            <v/>
          </cell>
          <cell r="BK3109" t="str">
            <v>Y</v>
          </cell>
          <cell r="BL3109" t="str">
            <v>0.0001</v>
          </cell>
          <cell r="BM3109">
            <v>30</v>
          </cell>
          <cell r="BN3109" t="str">
            <v>L'investissement dans des instruments de type actions justifie la catégorie de risque. Ceux-ci sont sujets à d'importantes fluctuations de cours souvent amplifiées à court terme.</v>
          </cell>
          <cell r="BO3109" t="str">
            <v>RISK_NARRATIVE</v>
          </cell>
          <cell r="BP3109">
            <v>6</v>
          </cell>
          <cell r="BQ3109" t="str">
            <v>Y</v>
          </cell>
          <cell r="BS3109" t="str">
            <v/>
          </cell>
          <cell r="BT3109" t="str">
            <v/>
          </cell>
          <cell r="BU3109" t="str">
            <v>Y</v>
          </cell>
          <cell r="BV3109" t="str">
            <v/>
          </cell>
          <cell r="BW3109" t="str">
            <v/>
          </cell>
          <cell r="BX3109" t="str">
            <v>THEAM</v>
          </cell>
          <cell r="BY3109" t="str">
            <v>THEAM</v>
          </cell>
          <cell r="BZ3109" t="str">
            <v>LIBRARY_FUNDSQUARE</v>
          </cell>
          <cell r="CA3109">
            <v>17.04</v>
          </cell>
          <cell r="CB3109">
            <v>4</v>
          </cell>
          <cell r="CC3109">
            <v>20250716</v>
          </cell>
          <cell r="CD3109">
            <v>17.579999999999998</v>
          </cell>
          <cell r="CE3109">
            <v>4</v>
          </cell>
          <cell r="CF3109">
            <v>1</v>
          </cell>
          <cell r="CH3109" t="str">
            <v>Y</v>
          </cell>
          <cell r="CI3109" t="str">
            <v/>
          </cell>
          <cell r="CJ3109" t="str">
            <v/>
          </cell>
          <cell r="CK3109" t="str">
            <v/>
          </cell>
          <cell r="CL3109" t="str">
            <v/>
          </cell>
          <cell r="CM3109" t="str">
            <v>EURO STOXX 50 (EUR) NR</v>
          </cell>
          <cell r="CN3109" t="str">
            <v/>
          </cell>
          <cell r="CO3109" t="str">
            <v/>
          </cell>
          <cell r="CP3109">
            <v>196313</v>
          </cell>
          <cell r="CQ3109" t="str">
            <v>BM BNP PARIBAS EASY EURO STOXX 50 UCITS ETF [15639]</v>
          </cell>
          <cell r="CR3109" t="str">
            <v>EUR</v>
          </cell>
          <cell r="CS3109" t="str">
            <v>EURO STOXX 50 (EUR) NR</v>
          </cell>
          <cell r="CT3109">
            <v>1</v>
          </cell>
          <cell r="CU3109" t="str">
            <v>CAT 2</v>
          </cell>
          <cell r="CV3109" t="str">
            <v>PRIIPS_CATEGORY</v>
          </cell>
          <cell r="CW3109">
            <v>17.579999999999998</v>
          </cell>
          <cell r="CZ3109" t="str">
            <v>En raison de conditions de marché inhabituelles, d'autres risques peuvent être générés, tels que: Risques de Contrepartie et Liquidité.</v>
          </cell>
          <cell r="DB3109" t="str">
            <v/>
          </cell>
          <cell r="DC3109" t="str">
            <v/>
          </cell>
          <cell r="DD3109" t="str">
            <v/>
          </cell>
          <cell r="DF3109" t="str">
            <v/>
          </cell>
          <cell r="DG3109" t="str">
            <v/>
          </cell>
          <cell r="DH3109" t="str">
            <v/>
          </cell>
          <cell r="DI3109" t="str">
            <v>N</v>
          </cell>
          <cell r="DL3109" t="str">
            <v/>
          </cell>
          <cell r="DM3109" t="str">
            <v/>
          </cell>
          <cell r="DN3109" t="str">
            <v/>
          </cell>
          <cell r="DP3109" t="str">
            <v/>
          </cell>
          <cell r="DQ3109" t="str">
            <v/>
          </cell>
          <cell r="DR3109" t="str">
            <v/>
          </cell>
          <cell r="DS3109" t="str">
            <v/>
          </cell>
          <cell r="DT3109" t="str">
            <v>Y</v>
          </cell>
        </row>
        <row r="3110">
          <cell r="I3110" t="str">
            <v>FR0012740975</v>
          </cell>
          <cell r="J3110" t="str">
            <v>BNP PARIBAS EASY EURO STOXX 50 UCITS ETF [EUR C/D, H]</v>
          </cell>
          <cell r="L3110" t="str">
            <v/>
          </cell>
          <cell r="M3110" t="str">
            <v/>
          </cell>
          <cell r="N3110" t="str">
            <v/>
          </cell>
          <cell r="O3110">
            <v>1</v>
          </cell>
          <cell r="P3110" t="str">
            <v>Bearer</v>
          </cell>
          <cell r="Q3110" t="str">
            <v>SHARE_FORM</v>
          </cell>
          <cell r="R3110" t="str">
            <v>EUR</v>
          </cell>
          <cell r="S3110" t="str">
            <v>N</v>
          </cell>
          <cell r="T3110">
            <v>2</v>
          </cell>
          <cell r="U3110" t="str">
            <v>Closed</v>
          </cell>
          <cell r="V3110" t="str">
            <v>PRODUCT_STATUS</v>
          </cell>
          <cell r="W3110" t="str">
            <v/>
          </cell>
          <cell r="X3110" t="str">
            <v/>
          </cell>
          <cell r="Y3110" t="str">
            <v/>
          </cell>
          <cell r="Z3110">
            <v>620131</v>
          </cell>
          <cell r="AA3110">
            <v>196313</v>
          </cell>
          <cell r="AB3110" t="str">
            <v>BM BNP PARIBAS EASY EURO STOXX 50 UCITS ETF [15639]</v>
          </cell>
          <cell r="AC3110" t="str">
            <v>EUR</v>
          </cell>
          <cell r="AE3110" t="str">
            <v/>
          </cell>
          <cell r="AF3110" t="str">
            <v/>
          </cell>
          <cell r="AH3110" t="str">
            <v/>
          </cell>
          <cell r="AI3110" t="str">
            <v/>
          </cell>
          <cell r="AJ3110" t="str">
            <v>EUCD</v>
          </cell>
          <cell r="AK3110" t="str">
            <v>EUR C/D</v>
          </cell>
          <cell r="AL3110" t="str">
            <v>SHARE_CATEGORY</v>
          </cell>
          <cell r="AM3110" t="str">
            <v>H</v>
          </cell>
          <cell r="AN3110" t="str">
            <v>Capitalisation and/or Distrib</v>
          </cell>
          <cell r="AO3110" t="str">
            <v>SHARE_TYPE</v>
          </cell>
          <cell r="AP3110" t="str">
            <v>Y</v>
          </cell>
          <cell r="AQ3110" t="str">
            <v>Y</v>
          </cell>
          <cell r="AR3110" t="str">
            <v>Annually</v>
          </cell>
          <cell r="AS3110" t="str">
            <v>DIVIDEND_FREQUENCY</v>
          </cell>
          <cell r="AT3110" t="str">
            <v>N</v>
          </cell>
          <cell r="AV3110">
            <v>20150728</v>
          </cell>
          <cell r="AW3110">
            <v>20150728</v>
          </cell>
          <cell r="AZ3110">
            <v>20180530</v>
          </cell>
          <cell r="BA3110">
            <v>20180529</v>
          </cell>
          <cell r="BB3110" t="str">
            <v>Y</v>
          </cell>
          <cell r="BC3110" t="str">
            <v>Yes</v>
          </cell>
          <cell r="BD3110" t="str">
            <v>DICI_KIID</v>
          </cell>
          <cell r="BE3110" t="str">
            <v/>
          </cell>
          <cell r="BF3110" t="str">
            <v>XPAR</v>
          </cell>
          <cell r="BG3110" t="str">
            <v>Euronext Paris</v>
          </cell>
          <cell r="BH3110" t="str">
            <v>MXEXCHANGE</v>
          </cell>
          <cell r="BI3110" t="str">
            <v>N</v>
          </cell>
          <cell r="BJ3110" t="str">
            <v/>
          </cell>
          <cell r="BK3110" t="str">
            <v>Y</v>
          </cell>
          <cell r="BL3110" t="str">
            <v>0.0001</v>
          </cell>
          <cell r="BM3110">
            <v>30</v>
          </cell>
          <cell r="BN3110" t="str">
            <v>L'investissement dans des instruments de type actions justifie la catégorie de risque. Ceux-ci sont sujets à d'importantes fluctuations de cours souvent amplifiées à court terme.</v>
          </cell>
          <cell r="BO3110" t="str">
            <v>RISK_NARRATIVE</v>
          </cell>
          <cell r="BP3110">
            <v>6</v>
          </cell>
          <cell r="BQ3110" t="str">
            <v>Y</v>
          </cell>
          <cell r="BS3110" t="str">
            <v/>
          </cell>
          <cell r="BT3110" t="str">
            <v/>
          </cell>
          <cell r="BU3110" t="str">
            <v>Y</v>
          </cell>
          <cell r="BV3110" t="str">
            <v/>
          </cell>
          <cell r="BW3110" t="str">
            <v/>
          </cell>
          <cell r="BX3110" t="str">
            <v>THEAM</v>
          </cell>
          <cell r="BY3110" t="str">
            <v>THEAM</v>
          </cell>
          <cell r="BZ3110" t="str">
            <v>LIBRARY_FUNDSQUARE</v>
          </cell>
          <cell r="CA3110">
            <v>17.04</v>
          </cell>
          <cell r="CB3110">
            <v>4</v>
          </cell>
          <cell r="CC3110">
            <v>20171020</v>
          </cell>
          <cell r="CE3110">
            <v>4</v>
          </cell>
          <cell r="CF3110">
            <v>1</v>
          </cell>
          <cell r="CH3110" t="str">
            <v>Y</v>
          </cell>
          <cell r="CI3110" t="str">
            <v/>
          </cell>
          <cell r="CJ3110" t="str">
            <v/>
          </cell>
          <cell r="CK3110" t="str">
            <v/>
          </cell>
          <cell r="CL3110" t="str">
            <v/>
          </cell>
          <cell r="CM3110" t="str">
            <v>EURO STOXX 50 (EUR) NR</v>
          </cell>
          <cell r="CN3110" t="str">
            <v/>
          </cell>
          <cell r="CO3110" t="str">
            <v/>
          </cell>
          <cell r="CP3110">
            <v>196313</v>
          </cell>
          <cell r="CQ3110" t="str">
            <v>BM BNP PARIBAS EASY EURO STOXX 50 UCITS ETF [15639]</v>
          </cell>
          <cell r="CR3110" t="str">
            <v>EUR</v>
          </cell>
          <cell r="CS3110" t="str">
            <v>EURO STOXX 50 (EUR) NR</v>
          </cell>
          <cell r="CU3110" t="str">
            <v/>
          </cell>
          <cell r="CV3110" t="str">
            <v/>
          </cell>
          <cell r="CZ3110" t="str">
            <v/>
          </cell>
          <cell r="DB3110" t="str">
            <v/>
          </cell>
          <cell r="DC3110" t="str">
            <v/>
          </cell>
          <cell r="DD3110" t="str">
            <v/>
          </cell>
          <cell r="DF3110" t="str">
            <v/>
          </cell>
          <cell r="DG3110" t="str">
            <v/>
          </cell>
          <cell r="DH3110" t="str">
            <v/>
          </cell>
          <cell r="DI3110" t="str">
            <v>N</v>
          </cell>
          <cell r="DL3110" t="str">
            <v/>
          </cell>
          <cell r="DM3110" t="str">
            <v/>
          </cell>
          <cell r="DN3110" t="str">
            <v/>
          </cell>
          <cell r="DP3110" t="str">
            <v/>
          </cell>
          <cell r="DQ3110" t="str">
            <v/>
          </cell>
          <cell r="DR3110" t="str">
            <v/>
          </cell>
          <cell r="DS3110" t="str">
            <v/>
          </cell>
          <cell r="DT3110" t="str">
            <v/>
          </cell>
        </row>
        <row r="3111">
          <cell r="I3111" t="str">
            <v>LU1925356971</v>
          </cell>
          <cell r="J3111" t="str">
            <v>BNP PARIBAS INSTICASH USD 1D CNAV [I Distribution, D]</v>
          </cell>
          <cell r="K3111">
            <v>991</v>
          </cell>
          <cell r="L3111" t="str">
            <v>Institutionnal clients and UCI</v>
          </cell>
          <cell r="M3111" t="str">
            <v>INVEST_LEGAL_TYPE</v>
          </cell>
          <cell r="N3111" t="str">
            <v/>
          </cell>
          <cell r="O3111">
            <v>2</v>
          </cell>
          <cell r="P3111" t="str">
            <v>Registered</v>
          </cell>
          <cell r="Q3111" t="str">
            <v>SHARE_FORM</v>
          </cell>
          <cell r="R3111" t="str">
            <v>USD</v>
          </cell>
          <cell r="S3111" t="str">
            <v/>
          </cell>
          <cell r="T3111">
            <v>2</v>
          </cell>
          <cell r="U3111" t="str">
            <v>Closed</v>
          </cell>
          <cell r="V3111" t="str">
            <v>PRODUCT_STATUS</v>
          </cell>
          <cell r="W3111" t="str">
            <v/>
          </cell>
          <cell r="X3111" t="str">
            <v/>
          </cell>
          <cell r="Y3111" t="str">
            <v/>
          </cell>
          <cell r="Z3111">
            <v>522467</v>
          </cell>
          <cell r="AA3111">
            <v>196561</v>
          </cell>
          <cell r="AB3111" t="str">
            <v>BM BNP PARIBAS INSTICASH USD CNAV</v>
          </cell>
          <cell r="AC3111" t="str">
            <v>USD</v>
          </cell>
          <cell r="AE3111" t="str">
            <v/>
          </cell>
          <cell r="AF3111" t="str">
            <v/>
          </cell>
          <cell r="AH3111" t="str">
            <v/>
          </cell>
          <cell r="AI3111" t="str">
            <v/>
          </cell>
          <cell r="AJ3111" t="str">
            <v>INSD</v>
          </cell>
          <cell r="AK3111" t="str">
            <v>I Distribution</v>
          </cell>
          <cell r="AL3111" t="str">
            <v>SHARE_CATEGORY</v>
          </cell>
          <cell r="AM3111" t="str">
            <v>D</v>
          </cell>
          <cell r="AN3111" t="str">
            <v>Distribution</v>
          </cell>
          <cell r="AO3111" t="str">
            <v>SHARE_TYPE</v>
          </cell>
          <cell r="AP3111" t="str">
            <v/>
          </cell>
          <cell r="AQ3111" t="str">
            <v>U</v>
          </cell>
          <cell r="AR3111" t="str">
            <v>Other</v>
          </cell>
          <cell r="AS3111" t="str">
            <v>DIVIDEND_FREQUENCY</v>
          </cell>
          <cell r="AT3111" t="str">
            <v>N</v>
          </cell>
          <cell r="AU3111">
            <v>20190111</v>
          </cell>
          <cell r="AV3111">
            <v>20180718</v>
          </cell>
          <cell r="AZ3111">
            <v>20200810</v>
          </cell>
          <cell r="BB3111" t="str">
            <v>Y</v>
          </cell>
          <cell r="BC3111" t="str">
            <v>Yes</v>
          </cell>
          <cell r="BD3111" t="str">
            <v>DICI_KIID</v>
          </cell>
          <cell r="BE3111" t="str">
            <v/>
          </cell>
          <cell r="BF3111" t="str">
            <v/>
          </cell>
          <cell r="BG3111" t="str">
            <v/>
          </cell>
          <cell r="BH3111" t="str">
            <v/>
          </cell>
          <cell r="BI3111" t="str">
            <v>Y</v>
          </cell>
          <cell r="BJ3111" t="str">
            <v>0.0001</v>
          </cell>
          <cell r="BK3111" t="str">
            <v>Y</v>
          </cell>
          <cell r="BL3111" t="str">
            <v>0.01</v>
          </cell>
          <cell r="BM3111">
            <v>74</v>
          </cell>
          <cell r="BN3111" t="str">
            <v>This risk category is justified by the investment in eligible money market instruments as per Regulation and short term bonds that have a low volatility.</v>
          </cell>
          <cell r="BO3111" t="str">
            <v>RISK_NARRATIVE</v>
          </cell>
          <cell r="BP3111">
            <v>1</v>
          </cell>
          <cell r="BQ3111" t="str">
            <v/>
          </cell>
          <cell r="BS3111" t="str">
            <v/>
          </cell>
          <cell r="BT3111" t="str">
            <v/>
          </cell>
          <cell r="BU3111" t="str">
            <v/>
          </cell>
          <cell r="BV3111" t="str">
            <v/>
          </cell>
          <cell r="BW3111" t="str">
            <v/>
          </cell>
          <cell r="BX3111" t="str">
            <v/>
          </cell>
          <cell r="BY3111" t="str">
            <v/>
          </cell>
          <cell r="BZ3111" t="str">
            <v/>
          </cell>
          <cell r="CA3111">
            <v>0.01</v>
          </cell>
          <cell r="CB3111">
            <v>1</v>
          </cell>
          <cell r="CC3111">
            <v>20181204</v>
          </cell>
          <cell r="CE3111">
            <v>1</v>
          </cell>
          <cell r="CF3111">
            <v>1</v>
          </cell>
          <cell r="CH3111" t="str">
            <v/>
          </cell>
          <cell r="CI3111" t="str">
            <v/>
          </cell>
          <cell r="CJ3111" t="str">
            <v/>
          </cell>
          <cell r="CK3111" t="str">
            <v/>
          </cell>
          <cell r="CL3111" t="str">
            <v/>
          </cell>
          <cell r="CM3111" t="str">
            <v>US Federal Funds [Effective] (IR)</v>
          </cell>
          <cell r="CN3111" t="str">
            <v/>
          </cell>
          <cell r="CO3111" t="str">
            <v/>
          </cell>
          <cell r="CQ3111" t="str">
            <v/>
          </cell>
          <cell r="CR3111" t="str">
            <v/>
          </cell>
          <cell r="CS3111" t="str">
            <v/>
          </cell>
          <cell r="CU3111" t="str">
            <v/>
          </cell>
          <cell r="CV3111" t="str">
            <v/>
          </cell>
          <cell r="CZ3111" t="str">
            <v>Due to effects of unusual market conditions, other risks could be triggered, such as Credit and Operational&amp;Custody Risks.</v>
          </cell>
          <cell r="DB3111" t="str">
            <v/>
          </cell>
          <cell r="DC3111" t="str">
            <v/>
          </cell>
          <cell r="DD3111" t="str">
            <v/>
          </cell>
          <cell r="DF3111" t="str">
            <v/>
          </cell>
          <cell r="DG3111" t="str">
            <v/>
          </cell>
          <cell r="DH3111" t="str">
            <v/>
          </cell>
          <cell r="DI3111" t="str">
            <v/>
          </cell>
          <cell r="DL3111" t="str">
            <v/>
          </cell>
          <cell r="DM3111" t="str">
            <v/>
          </cell>
          <cell r="DN3111" t="str">
            <v/>
          </cell>
          <cell r="DP3111" t="str">
            <v/>
          </cell>
          <cell r="DQ3111" t="str">
            <v/>
          </cell>
          <cell r="DR3111" t="str">
            <v/>
          </cell>
          <cell r="DS3111" t="str">
            <v/>
          </cell>
          <cell r="DT3111" t="str">
            <v/>
          </cell>
        </row>
        <row r="3112">
          <cell r="I3112" t="str">
            <v>LU1925356625</v>
          </cell>
          <cell r="J3112" t="str">
            <v>BNP PARIBAS INSTICASH USD 1D CNAV [Classic Distribution, D]</v>
          </cell>
          <cell r="K3112">
            <v>631</v>
          </cell>
          <cell r="L3112" t="str">
            <v>All</v>
          </cell>
          <cell r="M3112" t="str">
            <v>INVEST_LEGAL_TYPE</v>
          </cell>
          <cell r="N3112" t="str">
            <v/>
          </cell>
          <cell r="O3112">
            <v>2</v>
          </cell>
          <cell r="P3112" t="str">
            <v>Registered</v>
          </cell>
          <cell r="Q3112" t="str">
            <v>SHARE_FORM</v>
          </cell>
          <cell r="R3112" t="str">
            <v>USD</v>
          </cell>
          <cell r="S3112" t="str">
            <v/>
          </cell>
          <cell r="T3112">
            <v>2</v>
          </cell>
          <cell r="U3112" t="str">
            <v>Closed</v>
          </cell>
          <cell r="V3112" t="str">
            <v>PRODUCT_STATUS</v>
          </cell>
          <cell r="W3112" t="str">
            <v/>
          </cell>
          <cell r="X3112" t="str">
            <v/>
          </cell>
          <cell r="Y3112" t="str">
            <v/>
          </cell>
          <cell r="Z3112">
            <v>522467</v>
          </cell>
          <cell r="AA3112">
            <v>196561</v>
          </cell>
          <cell r="AB3112" t="str">
            <v>BM BNP PARIBAS INSTICASH USD CNAV</v>
          </cell>
          <cell r="AC3112" t="str">
            <v>USD</v>
          </cell>
          <cell r="AE3112" t="str">
            <v/>
          </cell>
          <cell r="AF3112" t="str">
            <v/>
          </cell>
          <cell r="AH3112" t="str">
            <v/>
          </cell>
          <cell r="AI3112" t="str">
            <v/>
          </cell>
          <cell r="AJ3112" t="str">
            <v>CDIS</v>
          </cell>
          <cell r="AK3112" t="str">
            <v>Classic Distribution</v>
          </cell>
          <cell r="AL3112" t="str">
            <v>SHARE_CATEGORY</v>
          </cell>
          <cell r="AM3112" t="str">
            <v>D</v>
          </cell>
          <cell r="AN3112" t="str">
            <v>Distribution</v>
          </cell>
          <cell r="AO3112" t="str">
            <v>SHARE_TYPE</v>
          </cell>
          <cell r="AP3112" t="str">
            <v/>
          </cell>
          <cell r="AQ3112" t="str">
            <v>U</v>
          </cell>
          <cell r="AR3112" t="str">
            <v>Other</v>
          </cell>
          <cell r="AS3112" t="str">
            <v>DIVIDEND_FREQUENCY</v>
          </cell>
          <cell r="AT3112" t="str">
            <v>N</v>
          </cell>
          <cell r="AU3112">
            <v>20190111</v>
          </cell>
          <cell r="AV3112">
            <v>20180718</v>
          </cell>
          <cell r="AZ3112">
            <v>20200810</v>
          </cell>
          <cell r="BB3112" t="str">
            <v>Y</v>
          </cell>
          <cell r="BC3112" t="str">
            <v>Yes</v>
          </cell>
          <cell r="BD3112" t="str">
            <v>DICI_KIID</v>
          </cell>
          <cell r="BE3112" t="str">
            <v/>
          </cell>
          <cell r="BF3112" t="str">
            <v/>
          </cell>
          <cell r="BG3112" t="str">
            <v/>
          </cell>
          <cell r="BH3112" t="str">
            <v/>
          </cell>
          <cell r="BI3112" t="str">
            <v>Y</v>
          </cell>
          <cell r="BJ3112" t="str">
            <v>0.0001</v>
          </cell>
          <cell r="BK3112" t="str">
            <v>Y</v>
          </cell>
          <cell r="BL3112" t="str">
            <v>0.01</v>
          </cell>
          <cell r="BM3112">
            <v>74</v>
          </cell>
          <cell r="BN3112" t="str">
            <v>This risk category is justified by the investment in eligible money market instruments as per Regulation and short term bonds that have a low volatility.</v>
          </cell>
          <cell r="BO3112" t="str">
            <v>RISK_NARRATIVE</v>
          </cell>
          <cell r="BP3112">
            <v>1</v>
          </cell>
          <cell r="BQ3112" t="str">
            <v/>
          </cell>
          <cell r="BS3112" t="str">
            <v/>
          </cell>
          <cell r="BT3112" t="str">
            <v/>
          </cell>
          <cell r="BU3112" t="str">
            <v/>
          </cell>
          <cell r="BV3112" t="str">
            <v/>
          </cell>
          <cell r="BW3112" t="str">
            <v/>
          </cell>
          <cell r="BX3112" t="str">
            <v/>
          </cell>
          <cell r="BY3112" t="str">
            <v/>
          </cell>
          <cell r="BZ3112" t="str">
            <v/>
          </cell>
          <cell r="CA3112">
            <v>0.01</v>
          </cell>
          <cell r="CB3112">
            <v>1</v>
          </cell>
          <cell r="CC3112">
            <v>20181204</v>
          </cell>
          <cell r="CE3112">
            <v>1</v>
          </cell>
          <cell r="CF3112">
            <v>1</v>
          </cell>
          <cell r="CH3112" t="str">
            <v/>
          </cell>
          <cell r="CI3112" t="str">
            <v/>
          </cell>
          <cell r="CJ3112" t="str">
            <v/>
          </cell>
          <cell r="CK3112" t="str">
            <v/>
          </cell>
          <cell r="CL3112" t="str">
            <v/>
          </cell>
          <cell r="CM3112" t="str">
            <v>US Federal Funds [Effective] (IR)</v>
          </cell>
          <cell r="CN3112" t="str">
            <v/>
          </cell>
          <cell r="CO3112" t="str">
            <v/>
          </cell>
          <cell r="CQ3112" t="str">
            <v/>
          </cell>
          <cell r="CR3112" t="str">
            <v/>
          </cell>
          <cell r="CS3112" t="str">
            <v/>
          </cell>
          <cell r="CU3112" t="str">
            <v/>
          </cell>
          <cell r="CV3112" t="str">
            <v/>
          </cell>
          <cell r="CZ3112" t="str">
            <v>Due to effects of unusual market conditions, other risks could be triggered, such as Credit and Operational&amp;Custody Risks.</v>
          </cell>
          <cell r="DB3112" t="str">
            <v/>
          </cell>
          <cell r="DC3112" t="str">
            <v/>
          </cell>
          <cell r="DD3112" t="str">
            <v/>
          </cell>
          <cell r="DF3112" t="str">
            <v/>
          </cell>
          <cell r="DG3112" t="str">
            <v/>
          </cell>
          <cell r="DH3112" t="str">
            <v/>
          </cell>
          <cell r="DI3112" t="str">
            <v/>
          </cell>
          <cell r="DL3112" t="str">
            <v/>
          </cell>
          <cell r="DM3112" t="str">
            <v/>
          </cell>
          <cell r="DN3112" t="str">
            <v/>
          </cell>
          <cell r="DP3112" t="str">
            <v/>
          </cell>
          <cell r="DQ3112" t="str">
            <v/>
          </cell>
          <cell r="DR3112" t="str">
            <v/>
          </cell>
          <cell r="DS3112" t="str">
            <v/>
          </cell>
          <cell r="DT3112" t="str">
            <v/>
          </cell>
        </row>
        <row r="3113">
          <cell r="I3113" t="str">
            <v>LU1925356898</v>
          </cell>
          <cell r="J3113" t="str">
            <v>BNP PARIBAS INSTICASH USD 1D CNAV [Privilege Distribution, D]</v>
          </cell>
          <cell r="K3113">
            <v>638</v>
          </cell>
          <cell r="L3113" t="str">
            <v>Distributors,  Managers, All</v>
          </cell>
          <cell r="M3113" t="str">
            <v>INVEST_LEGAL_TYPE</v>
          </cell>
          <cell r="N3113" t="str">
            <v/>
          </cell>
          <cell r="O3113">
            <v>2</v>
          </cell>
          <cell r="P3113" t="str">
            <v>Registered</v>
          </cell>
          <cell r="Q3113" t="str">
            <v>SHARE_FORM</v>
          </cell>
          <cell r="R3113" t="str">
            <v>USD</v>
          </cell>
          <cell r="S3113" t="str">
            <v/>
          </cell>
          <cell r="T3113">
            <v>2</v>
          </cell>
          <cell r="U3113" t="str">
            <v>Closed</v>
          </cell>
          <cell r="V3113" t="str">
            <v>PRODUCT_STATUS</v>
          </cell>
          <cell r="W3113" t="str">
            <v/>
          </cell>
          <cell r="X3113" t="str">
            <v/>
          </cell>
          <cell r="Y3113" t="str">
            <v/>
          </cell>
          <cell r="Z3113">
            <v>522467</v>
          </cell>
          <cell r="AA3113">
            <v>196561</v>
          </cell>
          <cell r="AB3113" t="str">
            <v>BM BNP PARIBAS INSTICASH USD CNAV</v>
          </cell>
          <cell r="AC3113" t="str">
            <v>USD</v>
          </cell>
          <cell r="AE3113" t="str">
            <v/>
          </cell>
          <cell r="AF3113" t="str">
            <v/>
          </cell>
          <cell r="AH3113" t="str">
            <v/>
          </cell>
          <cell r="AI3113" t="str">
            <v/>
          </cell>
          <cell r="AJ3113" t="str">
            <v>DP</v>
          </cell>
          <cell r="AK3113" t="str">
            <v>Privilege Distribution</v>
          </cell>
          <cell r="AL3113" t="str">
            <v>SHARE_CATEGORY</v>
          </cell>
          <cell r="AM3113" t="str">
            <v>D</v>
          </cell>
          <cell r="AN3113" t="str">
            <v>Distribution</v>
          </cell>
          <cell r="AO3113" t="str">
            <v>SHARE_TYPE</v>
          </cell>
          <cell r="AP3113" t="str">
            <v/>
          </cell>
          <cell r="AQ3113" t="str">
            <v>U</v>
          </cell>
          <cell r="AR3113" t="str">
            <v>Other</v>
          </cell>
          <cell r="AS3113" t="str">
            <v>DIVIDEND_FREQUENCY</v>
          </cell>
          <cell r="AT3113" t="str">
            <v>N</v>
          </cell>
          <cell r="AU3113">
            <v>20190111</v>
          </cell>
          <cell r="AV3113">
            <v>20180718</v>
          </cell>
          <cell r="AZ3113">
            <v>20200810</v>
          </cell>
          <cell r="BB3113" t="str">
            <v>Y</v>
          </cell>
          <cell r="BC3113" t="str">
            <v>Yes</v>
          </cell>
          <cell r="BD3113" t="str">
            <v>DICI_KIID</v>
          </cell>
          <cell r="BE3113" t="str">
            <v/>
          </cell>
          <cell r="BF3113" t="str">
            <v/>
          </cell>
          <cell r="BG3113" t="str">
            <v/>
          </cell>
          <cell r="BH3113" t="str">
            <v/>
          </cell>
          <cell r="BI3113" t="str">
            <v>Y</v>
          </cell>
          <cell r="BJ3113" t="str">
            <v>0.0001</v>
          </cell>
          <cell r="BK3113" t="str">
            <v>Y</v>
          </cell>
          <cell r="BL3113" t="str">
            <v>0.01</v>
          </cell>
          <cell r="BM3113">
            <v>74</v>
          </cell>
          <cell r="BN3113" t="str">
            <v>This risk category is justified by the investment in eligible money market instruments as per Regulation and short term bonds that have a low volatility.</v>
          </cell>
          <cell r="BO3113" t="str">
            <v>RISK_NARRATIVE</v>
          </cell>
          <cell r="BP3113">
            <v>1</v>
          </cell>
          <cell r="BQ3113" t="str">
            <v/>
          </cell>
          <cell r="BS3113" t="str">
            <v/>
          </cell>
          <cell r="BT3113" t="str">
            <v/>
          </cell>
          <cell r="BU3113" t="str">
            <v/>
          </cell>
          <cell r="BV3113" t="str">
            <v/>
          </cell>
          <cell r="BW3113" t="str">
            <v/>
          </cell>
          <cell r="BX3113" t="str">
            <v/>
          </cell>
          <cell r="BY3113" t="str">
            <v/>
          </cell>
          <cell r="BZ3113" t="str">
            <v/>
          </cell>
          <cell r="CA3113">
            <v>0.01</v>
          </cell>
          <cell r="CB3113">
            <v>1</v>
          </cell>
          <cell r="CC3113">
            <v>20181204</v>
          </cell>
          <cell r="CE3113">
            <v>1</v>
          </cell>
          <cell r="CF3113">
            <v>1</v>
          </cell>
          <cell r="CH3113" t="str">
            <v/>
          </cell>
          <cell r="CI3113" t="str">
            <v/>
          </cell>
          <cell r="CJ3113" t="str">
            <v/>
          </cell>
          <cell r="CK3113" t="str">
            <v/>
          </cell>
          <cell r="CL3113" t="str">
            <v/>
          </cell>
          <cell r="CM3113" t="str">
            <v>US Federal Funds [Effective] (IR)</v>
          </cell>
          <cell r="CN3113" t="str">
            <v/>
          </cell>
          <cell r="CO3113" t="str">
            <v/>
          </cell>
          <cell r="CQ3113" t="str">
            <v/>
          </cell>
          <cell r="CR3113" t="str">
            <v/>
          </cell>
          <cell r="CS3113" t="str">
            <v/>
          </cell>
          <cell r="CU3113" t="str">
            <v/>
          </cell>
          <cell r="CV3113" t="str">
            <v/>
          </cell>
          <cell r="CZ3113" t="str">
            <v>Due to effects of unusual market conditions, other risks could be triggered, such as Credit and Operational&amp;Custody Risks.</v>
          </cell>
          <cell r="DB3113" t="str">
            <v/>
          </cell>
          <cell r="DC3113" t="str">
            <v/>
          </cell>
          <cell r="DD3113" t="str">
            <v/>
          </cell>
          <cell r="DF3113" t="str">
            <v/>
          </cell>
          <cell r="DG3113" t="str">
            <v/>
          </cell>
          <cell r="DH3113" t="str">
            <v/>
          </cell>
          <cell r="DI3113" t="str">
            <v/>
          </cell>
          <cell r="DL3113" t="str">
            <v/>
          </cell>
          <cell r="DM3113" t="str">
            <v/>
          </cell>
          <cell r="DN3113" t="str">
            <v/>
          </cell>
          <cell r="DP3113" t="str">
            <v/>
          </cell>
          <cell r="DQ3113" t="str">
            <v/>
          </cell>
          <cell r="DR3113" t="str">
            <v/>
          </cell>
          <cell r="DS3113" t="str">
            <v/>
          </cell>
          <cell r="DT3113" t="str">
            <v/>
          </cell>
        </row>
        <row r="3114">
          <cell r="I3114" t="str">
            <v>LU1925357193</v>
          </cell>
          <cell r="J3114" t="str">
            <v>BNP PARIBAS INSTICASH USD 1D CNAV [X Distribution, D]</v>
          </cell>
          <cell r="K3114">
            <v>632</v>
          </cell>
          <cell r="L3114" t="str">
            <v>Authorised Investors</v>
          </cell>
          <cell r="M3114" t="str">
            <v>INVEST_LEGAL_TYPE</v>
          </cell>
          <cell r="N3114" t="str">
            <v/>
          </cell>
          <cell r="O3114">
            <v>2</v>
          </cell>
          <cell r="P3114" t="str">
            <v>Registered</v>
          </cell>
          <cell r="Q3114" t="str">
            <v>SHARE_FORM</v>
          </cell>
          <cell r="R3114" t="str">
            <v>USD</v>
          </cell>
          <cell r="S3114" t="str">
            <v/>
          </cell>
          <cell r="T3114">
            <v>2</v>
          </cell>
          <cell r="U3114" t="str">
            <v>Closed</v>
          </cell>
          <cell r="V3114" t="str">
            <v>PRODUCT_STATUS</v>
          </cell>
          <cell r="W3114" t="str">
            <v/>
          </cell>
          <cell r="X3114" t="str">
            <v/>
          </cell>
          <cell r="Y3114" t="str">
            <v/>
          </cell>
          <cell r="Z3114">
            <v>522467</v>
          </cell>
          <cell r="AA3114">
            <v>196561</v>
          </cell>
          <cell r="AB3114" t="str">
            <v>BM BNP PARIBAS INSTICASH USD CNAV</v>
          </cell>
          <cell r="AC3114" t="str">
            <v>USD</v>
          </cell>
          <cell r="AE3114" t="str">
            <v/>
          </cell>
          <cell r="AF3114" t="str">
            <v/>
          </cell>
          <cell r="AH3114" t="str">
            <v/>
          </cell>
          <cell r="AI3114" t="str">
            <v/>
          </cell>
          <cell r="AJ3114" t="str">
            <v>XDIS</v>
          </cell>
          <cell r="AK3114" t="str">
            <v>X Distribution</v>
          </cell>
          <cell r="AL3114" t="str">
            <v>SHARE_CATEGORY</v>
          </cell>
          <cell r="AM3114" t="str">
            <v>D</v>
          </cell>
          <cell r="AN3114" t="str">
            <v>Distribution</v>
          </cell>
          <cell r="AO3114" t="str">
            <v>SHARE_TYPE</v>
          </cell>
          <cell r="AP3114" t="str">
            <v/>
          </cell>
          <cell r="AQ3114" t="str">
            <v>U</v>
          </cell>
          <cell r="AR3114" t="str">
            <v>Other</v>
          </cell>
          <cell r="AS3114" t="str">
            <v>DIVIDEND_FREQUENCY</v>
          </cell>
          <cell r="AT3114" t="str">
            <v>N</v>
          </cell>
          <cell r="AU3114">
            <v>20190111</v>
          </cell>
          <cell r="AV3114">
            <v>20180718</v>
          </cell>
          <cell r="AZ3114">
            <v>20200810</v>
          </cell>
          <cell r="BB3114" t="str">
            <v>Y</v>
          </cell>
          <cell r="BC3114" t="str">
            <v>Yes</v>
          </cell>
          <cell r="BD3114" t="str">
            <v>DICI_KIID</v>
          </cell>
          <cell r="BE3114" t="str">
            <v/>
          </cell>
          <cell r="BF3114" t="str">
            <v/>
          </cell>
          <cell r="BG3114" t="str">
            <v/>
          </cell>
          <cell r="BH3114" t="str">
            <v/>
          </cell>
          <cell r="BI3114" t="str">
            <v>Y</v>
          </cell>
          <cell r="BJ3114" t="str">
            <v>0.0001</v>
          </cell>
          <cell r="BK3114" t="str">
            <v>Y</v>
          </cell>
          <cell r="BL3114" t="str">
            <v>0.01</v>
          </cell>
          <cell r="BM3114">
            <v>74</v>
          </cell>
          <cell r="BN3114" t="str">
            <v>This risk category is justified by the investment in eligible money market instruments as per Regulation and short term bonds that have a low volatility.</v>
          </cell>
          <cell r="BO3114" t="str">
            <v>RISK_NARRATIVE</v>
          </cell>
          <cell r="BP3114">
            <v>1</v>
          </cell>
          <cell r="BQ3114" t="str">
            <v/>
          </cell>
          <cell r="BS3114" t="str">
            <v/>
          </cell>
          <cell r="BT3114" t="str">
            <v/>
          </cell>
          <cell r="BU3114" t="str">
            <v/>
          </cell>
          <cell r="BV3114" t="str">
            <v/>
          </cell>
          <cell r="BW3114" t="str">
            <v/>
          </cell>
          <cell r="BX3114" t="str">
            <v/>
          </cell>
          <cell r="BY3114" t="str">
            <v/>
          </cell>
          <cell r="BZ3114" t="str">
            <v/>
          </cell>
          <cell r="CA3114">
            <v>0.01</v>
          </cell>
          <cell r="CB3114">
            <v>1</v>
          </cell>
          <cell r="CC3114">
            <v>20181204</v>
          </cell>
          <cell r="CE3114">
            <v>1</v>
          </cell>
          <cell r="CF3114">
            <v>1</v>
          </cell>
          <cell r="CH3114" t="str">
            <v/>
          </cell>
          <cell r="CI3114" t="str">
            <v/>
          </cell>
          <cell r="CJ3114" t="str">
            <v/>
          </cell>
          <cell r="CK3114" t="str">
            <v/>
          </cell>
          <cell r="CL3114" t="str">
            <v/>
          </cell>
          <cell r="CM3114" t="str">
            <v>US Federal Funds [Effective] (IR)</v>
          </cell>
          <cell r="CN3114" t="str">
            <v/>
          </cell>
          <cell r="CO3114" t="str">
            <v/>
          </cell>
          <cell r="CQ3114" t="str">
            <v/>
          </cell>
          <cell r="CR3114" t="str">
            <v/>
          </cell>
          <cell r="CS3114" t="str">
            <v/>
          </cell>
          <cell r="CU3114" t="str">
            <v/>
          </cell>
          <cell r="CV3114" t="str">
            <v/>
          </cell>
          <cell r="CZ3114" t="str">
            <v>Due to effects of unusual market conditions, other risks could be triggered, such as Credit and Operational&amp;Custody Risks.</v>
          </cell>
          <cell r="DB3114" t="str">
            <v/>
          </cell>
          <cell r="DC3114" t="str">
            <v/>
          </cell>
          <cell r="DD3114" t="str">
            <v/>
          </cell>
          <cell r="DF3114" t="str">
            <v/>
          </cell>
          <cell r="DG3114" t="str">
            <v/>
          </cell>
          <cell r="DH3114" t="str">
            <v/>
          </cell>
          <cell r="DI3114" t="str">
            <v/>
          </cell>
          <cell r="DL3114" t="str">
            <v/>
          </cell>
          <cell r="DM3114" t="str">
            <v/>
          </cell>
          <cell r="DN3114" t="str">
            <v/>
          </cell>
          <cell r="DP3114" t="str">
            <v/>
          </cell>
          <cell r="DQ3114" t="str">
            <v/>
          </cell>
          <cell r="DR3114" t="str">
            <v/>
          </cell>
          <cell r="DS3114" t="str">
            <v/>
          </cell>
          <cell r="DT3114" t="str">
            <v/>
          </cell>
        </row>
        <row r="3115">
          <cell r="I3115" t="str">
            <v>LU1819952463</v>
          </cell>
          <cell r="J3115" t="str">
            <v>BNP Paribas Funds Emerging Green Bond [Privilege, C]</v>
          </cell>
          <cell r="K3115">
            <v>638</v>
          </cell>
          <cell r="L3115" t="str">
            <v>Distributors,  Managers, All</v>
          </cell>
          <cell r="M3115" t="str">
            <v>INVEST_LEGAL_TYPE</v>
          </cell>
          <cell r="N3115" t="str">
            <v/>
          </cell>
          <cell r="O3115">
            <v>3</v>
          </cell>
          <cell r="P3115" t="str">
            <v>Registered or Bearer</v>
          </cell>
          <cell r="Q3115" t="str">
            <v>SHARE_FORM</v>
          </cell>
          <cell r="R3115" t="str">
            <v>USD</v>
          </cell>
          <cell r="S3115" t="str">
            <v/>
          </cell>
          <cell r="T3115">
            <v>2</v>
          </cell>
          <cell r="U3115" t="str">
            <v>Closed</v>
          </cell>
          <cell r="V3115" t="str">
            <v>PRODUCT_STATUS</v>
          </cell>
          <cell r="W3115" t="str">
            <v/>
          </cell>
          <cell r="X3115" t="str">
            <v/>
          </cell>
          <cell r="Y3115" t="str">
            <v/>
          </cell>
          <cell r="Z3115">
            <v>249510</v>
          </cell>
          <cell r="AA3115">
            <v>0</v>
          </cell>
          <cell r="AB3115" t="str">
            <v>No Benchmark</v>
          </cell>
          <cell r="AC3115" t="str">
            <v>EUR</v>
          </cell>
          <cell r="AE3115" t="str">
            <v/>
          </cell>
          <cell r="AF3115" t="str">
            <v/>
          </cell>
          <cell r="AH3115" t="str">
            <v/>
          </cell>
          <cell r="AI3115" t="str">
            <v/>
          </cell>
          <cell r="AJ3115" t="str">
            <v>PRIV</v>
          </cell>
          <cell r="AK3115" t="str">
            <v>Privilege</v>
          </cell>
          <cell r="AL3115" t="str">
            <v>SHARE_CATEGORY</v>
          </cell>
          <cell r="AM3115" t="str">
            <v>C</v>
          </cell>
          <cell r="AN3115" t="str">
            <v>Capitalisation</v>
          </cell>
          <cell r="AO3115" t="str">
            <v>SHARE_TYPE</v>
          </cell>
          <cell r="AP3115" t="str">
            <v/>
          </cell>
          <cell r="AQ3115" t="str">
            <v/>
          </cell>
          <cell r="AR3115" t="str">
            <v/>
          </cell>
          <cell r="AS3115" t="str">
            <v/>
          </cell>
          <cell r="AT3115" t="str">
            <v>N</v>
          </cell>
          <cell r="AU3115">
            <v>20181015</v>
          </cell>
          <cell r="AV3115">
            <v>20180329</v>
          </cell>
          <cell r="AY3115">
            <v>20200324</v>
          </cell>
          <cell r="BB3115" t="str">
            <v>Y</v>
          </cell>
          <cell r="BC3115" t="str">
            <v>Yes</v>
          </cell>
          <cell r="BD3115" t="str">
            <v>DICI_KIID</v>
          </cell>
          <cell r="BE3115" t="str">
            <v/>
          </cell>
          <cell r="BF3115" t="str">
            <v/>
          </cell>
          <cell r="BG3115" t="str">
            <v/>
          </cell>
          <cell r="BH3115" t="str">
            <v/>
          </cell>
          <cell r="BI3115" t="str">
            <v>Y</v>
          </cell>
          <cell r="BJ3115" t="str">
            <v>0.001</v>
          </cell>
          <cell r="BK3115" t="str">
            <v>Y</v>
          </cell>
          <cell r="BL3115" t="str">
            <v>0.01</v>
          </cell>
          <cell r="BN3115" t="str">
            <v/>
          </cell>
          <cell r="BO3115" t="str">
            <v/>
          </cell>
          <cell r="BP3115">
            <v>4</v>
          </cell>
          <cell r="BQ3115" t="str">
            <v/>
          </cell>
          <cell r="BS3115" t="str">
            <v/>
          </cell>
          <cell r="BT3115" t="str">
            <v/>
          </cell>
          <cell r="BU3115" t="str">
            <v/>
          </cell>
          <cell r="BV3115" t="str">
            <v/>
          </cell>
          <cell r="BW3115" t="str">
            <v/>
          </cell>
          <cell r="BX3115" t="str">
            <v>BNP IP-LU</v>
          </cell>
          <cell r="BY3115" t="str">
            <v>BNP IP-LU</v>
          </cell>
          <cell r="BZ3115" t="str">
            <v>LIBRARY_FUNDSQUARE</v>
          </cell>
          <cell r="CA3115">
            <v>5.5</v>
          </cell>
          <cell r="CB3115">
            <v>3</v>
          </cell>
          <cell r="CC3115">
            <v>20180410</v>
          </cell>
          <cell r="CE3115">
            <v>3</v>
          </cell>
          <cell r="CF3115">
            <v>1</v>
          </cell>
          <cell r="CH3115" t="str">
            <v/>
          </cell>
          <cell r="CI3115" t="str">
            <v/>
          </cell>
          <cell r="CJ3115" t="str">
            <v/>
          </cell>
          <cell r="CK3115" t="str">
            <v/>
          </cell>
          <cell r="CL3115" t="str">
            <v/>
          </cell>
          <cell r="CM3115" t="str">
            <v>No Benchmark</v>
          </cell>
          <cell r="CN3115" t="str">
            <v/>
          </cell>
          <cell r="CO3115" t="str">
            <v/>
          </cell>
          <cell r="CQ3115" t="str">
            <v/>
          </cell>
          <cell r="CR3115" t="str">
            <v/>
          </cell>
          <cell r="CS3115" t="str">
            <v/>
          </cell>
          <cell r="CU3115" t="str">
            <v/>
          </cell>
          <cell r="CV3115" t="str">
            <v/>
          </cell>
          <cell r="CZ3115" t="str">
            <v/>
          </cell>
          <cell r="DB3115" t="str">
            <v/>
          </cell>
          <cell r="DC3115" t="str">
            <v/>
          </cell>
          <cell r="DD3115" t="str">
            <v/>
          </cell>
          <cell r="DF3115" t="str">
            <v/>
          </cell>
          <cell r="DG3115" t="str">
            <v/>
          </cell>
          <cell r="DH3115" t="str">
            <v/>
          </cell>
          <cell r="DI3115" t="str">
            <v/>
          </cell>
          <cell r="DL3115" t="str">
            <v/>
          </cell>
          <cell r="DM3115" t="str">
            <v/>
          </cell>
          <cell r="DN3115" t="str">
            <v/>
          </cell>
          <cell r="DP3115" t="str">
            <v/>
          </cell>
          <cell r="DQ3115" t="str">
            <v/>
          </cell>
          <cell r="DR3115" t="str">
            <v/>
          </cell>
          <cell r="DS3115" t="str">
            <v/>
          </cell>
          <cell r="DT3115" t="str">
            <v/>
          </cell>
        </row>
        <row r="3116">
          <cell r="I3116" t="str">
            <v>LU1819952547</v>
          </cell>
          <cell r="J3116" t="str">
            <v>BNP Paribas Funds Emerging Green Bond [Privilege, D]</v>
          </cell>
          <cell r="K3116">
            <v>638</v>
          </cell>
          <cell r="L3116" t="str">
            <v>Distributors,  Managers, All</v>
          </cell>
          <cell r="M3116" t="str">
            <v>INVEST_LEGAL_TYPE</v>
          </cell>
          <cell r="N3116" t="str">
            <v/>
          </cell>
          <cell r="O3116">
            <v>3</v>
          </cell>
          <cell r="P3116" t="str">
            <v>Registered or Bearer</v>
          </cell>
          <cell r="Q3116" t="str">
            <v>SHARE_FORM</v>
          </cell>
          <cell r="R3116" t="str">
            <v>USD</v>
          </cell>
          <cell r="S3116" t="str">
            <v/>
          </cell>
          <cell r="T3116">
            <v>2</v>
          </cell>
          <cell r="U3116" t="str">
            <v>Closed</v>
          </cell>
          <cell r="V3116" t="str">
            <v>PRODUCT_STATUS</v>
          </cell>
          <cell r="W3116" t="str">
            <v/>
          </cell>
          <cell r="X3116" t="str">
            <v/>
          </cell>
          <cell r="Y3116" t="str">
            <v/>
          </cell>
          <cell r="Z3116">
            <v>249510</v>
          </cell>
          <cell r="AA3116">
            <v>0</v>
          </cell>
          <cell r="AB3116" t="str">
            <v>No Benchmark</v>
          </cell>
          <cell r="AC3116" t="str">
            <v>EUR</v>
          </cell>
          <cell r="AE3116" t="str">
            <v/>
          </cell>
          <cell r="AF3116" t="str">
            <v/>
          </cell>
          <cell r="AH3116" t="str">
            <v/>
          </cell>
          <cell r="AI3116" t="str">
            <v/>
          </cell>
          <cell r="AJ3116" t="str">
            <v>PRIV</v>
          </cell>
          <cell r="AK3116" t="str">
            <v>Privilege</v>
          </cell>
          <cell r="AL3116" t="str">
            <v>SHARE_CATEGORY</v>
          </cell>
          <cell r="AM3116" t="str">
            <v>D</v>
          </cell>
          <cell r="AN3116" t="str">
            <v>Distribution</v>
          </cell>
          <cell r="AO3116" t="str">
            <v>SHARE_TYPE</v>
          </cell>
          <cell r="AP3116" t="str">
            <v/>
          </cell>
          <cell r="AQ3116" t="str">
            <v>Y</v>
          </cell>
          <cell r="AR3116" t="str">
            <v>Annually</v>
          </cell>
          <cell r="AS3116" t="str">
            <v>DIVIDEND_FREQUENCY</v>
          </cell>
          <cell r="AT3116" t="str">
            <v>N</v>
          </cell>
          <cell r="AU3116">
            <v>20181015</v>
          </cell>
          <cell r="AV3116">
            <v>20180329</v>
          </cell>
          <cell r="AY3116">
            <v>20200324</v>
          </cell>
          <cell r="BB3116" t="str">
            <v>Y</v>
          </cell>
          <cell r="BC3116" t="str">
            <v>Yes</v>
          </cell>
          <cell r="BD3116" t="str">
            <v>DICI_KIID</v>
          </cell>
          <cell r="BE3116" t="str">
            <v/>
          </cell>
          <cell r="BF3116" t="str">
            <v/>
          </cell>
          <cell r="BG3116" t="str">
            <v/>
          </cell>
          <cell r="BH3116" t="str">
            <v/>
          </cell>
          <cell r="BI3116" t="str">
            <v>Y</v>
          </cell>
          <cell r="BJ3116" t="str">
            <v>0.001</v>
          </cell>
          <cell r="BK3116" t="str">
            <v>Y</v>
          </cell>
          <cell r="BL3116" t="str">
            <v>0.01</v>
          </cell>
          <cell r="BN3116" t="str">
            <v/>
          </cell>
          <cell r="BO3116" t="str">
            <v/>
          </cell>
          <cell r="BP3116">
            <v>4</v>
          </cell>
          <cell r="BQ3116" t="str">
            <v/>
          </cell>
          <cell r="BS3116" t="str">
            <v/>
          </cell>
          <cell r="BT3116" t="str">
            <v/>
          </cell>
          <cell r="BU3116" t="str">
            <v/>
          </cell>
          <cell r="BV3116" t="str">
            <v/>
          </cell>
          <cell r="BW3116" t="str">
            <v/>
          </cell>
          <cell r="BX3116" t="str">
            <v>BNP IP-LU</v>
          </cell>
          <cell r="BY3116" t="str">
            <v>BNP IP-LU</v>
          </cell>
          <cell r="BZ3116" t="str">
            <v>LIBRARY_FUNDSQUARE</v>
          </cell>
          <cell r="CA3116">
            <v>5.5</v>
          </cell>
          <cell r="CB3116">
            <v>3</v>
          </cell>
          <cell r="CC3116">
            <v>20180410</v>
          </cell>
          <cell r="CE3116">
            <v>3</v>
          </cell>
          <cell r="CF3116">
            <v>1</v>
          </cell>
          <cell r="CH3116" t="str">
            <v/>
          </cell>
          <cell r="CI3116" t="str">
            <v/>
          </cell>
          <cell r="CJ3116" t="str">
            <v/>
          </cell>
          <cell r="CK3116" t="str">
            <v/>
          </cell>
          <cell r="CL3116" t="str">
            <v/>
          </cell>
          <cell r="CM3116" t="str">
            <v>No Benchmark</v>
          </cell>
          <cell r="CN3116" t="str">
            <v/>
          </cell>
          <cell r="CO3116" t="str">
            <v/>
          </cell>
          <cell r="CQ3116" t="str">
            <v/>
          </cell>
          <cell r="CR3116" t="str">
            <v/>
          </cell>
          <cell r="CS3116" t="str">
            <v/>
          </cell>
          <cell r="CU3116" t="str">
            <v/>
          </cell>
          <cell r="CV3116" t="str">
            <v/>
          </cell>
          <cell r="CZ3116" t="str">
            <v/>
          </cell>
          <cell r="DB3116" t="str">
            <v/>
          </cell>
          <cell r="DC3116" t="str">
            <v/>
          </cell>
          <cell r="DD3116" t="str">
            <v/>
          </cell>
          <cell r="DF3116" t="str">
            <v/>
          </cell>
          <cell r="DG3116" t="str">
            <v/>
          </cell>
          <cell r="DH3116" t="str">
            <v/>
          </cell>
          <cell r="DI3116" t="str">
            <v/>
          </cell>
          <cell r="DL3116" t="str">
            <v/>
          </cell>
          <cell r="DM3116" t="str">
            <v/>
          </cell>
          <cell r="DN3116" t="str">
            <v/>
          </cell>
          <cell r="DP3116" t="str">
            <v/>
          </cell>
          <cell r="DQ3116" t="str">
            <v/>
          </cell>
          <cell r="DR3116" t="str">
            <v/>
          </cell>
          <cell r="DS3116" t="str">
            <v/>
          </cell>
          <cell r="DT3116" t="str">
            <v/>
          </cell>
        </row>
        <row r="3117">
          <cell r="I3117" t="str">
            <v>LU1819952380</v>
          </cell>
          <cell r="J3117" t="str">
            <v>BNP Paribas Funds Emerging Green Bond [N, C]</v>
          </cell>
          <cell r="K3117">
            <v>631</v>
          </cell>
          <cell r="L3117" t="str">
            <v>All</v>
          </cell>
          <cell r="M3117" t="str">
            <v>INVEST_LEGAL_TYPE</v>
          </cell>
          <cell r="N3117" t="str">
            <v/>
          </cell>
          <cell r="O3117">
            <v>3</v>
          </cell>
          <cell r="P3117" t="str">
            <v>Registered or Bearer</v>
          </cell>
          <cell r="Q3117" t="str">
            <v>SHARE_FORM</v>
          </cell>
          <cell r="R3117" t="str">
            <v>USD</v>
          </cell>
          <cell r="S3117" t="str">
            <v/>
          </cell>
          <cell r="T3117">
            <v>2</v>
          </cell>
          <cell r="U3117" t="str">
            <v>Closed</v>
          </cell>
          <cell r="V3117" t="str">
            <v>PRODUCT_STATUS</v>
          </cell>
          <cell r="W3117" t="str">
            <v/>
          </cell>
          <cell r="X3117" t="str">
            <v/>
          </cell>
          <cell r="Y3117" t="str">
            <v/>
          </cell>
          <cell r="Z3117">
            <v>249510</v>
          </cell>
          <cell r="AA3117">
            <v>0</v>
          </cell>
          <cell r="AB3117" t="str">
            <v>No Benchmark</v>
          </cell>
          <cell r="AC3117" t="str">
            <v>EUR</v>
          </cell>
          <cell r="AE3117" t="str">
            <v/>
          </cell>
          <cell r="AF3117" t="str">
            <v/>
          </cell>
          <cell r="AH3117" t="str">
            <v/>
          </cell>
          <cell r="AI3117" t="str">
            <v/>
          </cell>
          <cell r="AJ3117" t="str">
            <v>N</v>
          </cell>
          <cell r="AK3117" t="str">
            <v>N</v>
          </cell>
          <cell r="AL3117" t="str">
            <v>SHARE_CATEGORY</v>
          </cell>
          <cell r="AM3117" t="str">
            <v>C</v>
          </cell>
          <cell r="AN3117" t="str">
            <v>Capitalisation</v>
          </cell>
          <cell r="AO3117" t="str">
            <v>SHARE_TYPE</v>
          </cell>
          <cell r="AP3117" t="str">
            <v/>
          </cell>
          <cell r="AQ3117" t="str">
            <v/>
          </cell>
          <cell r="AR3117" t="str">
            <v/>
          </cell>
          <cell r="AS3117" t="str">
            <v/>
          </cell>
          <cell r="AT3117" t="str">
            <v>N</v>
          </cell>
          <cell r="AU3117">
            <v>20181015</v>
          </cell>
          <cell r="AV3117">
            <v>20180329</v>
          </cell>
          <cell r="AY3117">
            <v>20200324</v>
          </cell>
          <cell r="BB3117" t="str">
            <v>Y</v>
          </cell>
          <cell r="BC3117" t="str">
            <v>Yes</v>
          </cell>
          <cell r="BD3117" t="str">
            <v>DICI_KIID</v>
          </cell>
          <cell r="BE3117" t="str">
            <v/>
          </cell>
          <cell r="BF3117" t="str">
            <v/>
          </cell>
          <cell r="BG3117" t="str">
            <v/>
          </cell>
          <cell r="BH3117" t="str">
            <v/>
          </cell>
          <cell r="BI3117" t="str">
            <v>Y</v>
          </cell>
          <cell r="BJ3117" t="str">
            <v>0.001</v>
          </cell>
          <cell r="BK3117" t="str">
            <v>Y</v>
          </cell>
          <cell r="BL3117" t="str">
            <v>0.01</v>
          </cell>
          <cell r="BN3117" t="str">
            <v/>
          </cell>
          <cell r="BO3117" t="str">
            <v/>
          </cell>
          <cell r="BP3117">
            <v>4</v>
          </cell>
          <cell r="BQ3117" t="str">
            <v/>
          </cell>
          <cell r="BS3117" t="str">
            <v/>
          </cell>
          <cell r="BT3117" t="str">
            <v/>
          </cell>
          <cell r="BU3117" t="str">
            <v/>
          </cell>
          <cell r="BV3117" t="str">
            <v/>
          </cell>
          <cell r="BW3117" t="str">
            <v/>
          </cell>
          <cell r="BX3117" t="str">
            <v>BNP IP-LU</v>
          </cell>
          <cell r="BY3117" t="str">
            <v>BNP IP-LU</v>
          </cell>
          <cell r="BZ3117" t="str">
            <v>LIBRARY_FUNDSQUARE</v>
          </cell>
          <cell r="CA3117">
            <v>5.5</v>
          </cell>
          <cell r="CB3117">
            <v>3</v>
          </cell>
          <cell r="CC3117">
            <v>20180410</v>
          </cell>
          <cell r="CE3117">
            <v>3</v>
          </cell>
          <cell r="CF3117">
            <v>1</v>
          </cell>
          <cell r="CH3117" t="str">
            <v/>
          </cell>
          <cell r="CI3117" t="str">
            <v/>
          </cell>
          <cell r="CJ3117" t="str">
            <v/>
          </cell>
          <cell r="CK3117" t="str">
            <v/>
          </cell>
          <cell r="CL3117" t="str">
            <v/>
          </cell>
          <cell r="CM3117" t="str">
            <v>No Benchmark</v>
          </cell>
          <cell r="CN3117" t="str">
            <v/>
          </cell>
          <cell r="CO3117" t="str">
            <v/>
          </cell>
          <cell r="CQ3117" t="str">
            <v/>
          </cell>
          <cell r="CR3117" t="str">
            <v/>
          </cell>
          <cell r="CS3117" t="str">
            <v/>
          </cell>
          <cell r="CU3117" t="str">
            <v/>
          </cell>
          <cell r="CV3117" t="str">
            <v/>
          </cell>
          <cell r="CZ3117" t="str">
            <v/>
          </cell>
          <cell r="DB3117" t="str">
            <v/>
          </cell>
          <cell r="DC3117" t="str">
            <v/>
          </cell>
          <cell r="DD3117" t="str">
            <v/>
          </cell>
          <cell r="DF3117" t="str">
            <v/>
          </cell>
          <cell r="DG3117" t="str">
            <v/>
          </cell>
          <cell r="DH3117" t="str">
            <v/>
          </cell>
          <cell r="DI3117" t="str">
            <v/>
          </cell>
          <cell r="DL3117" t="str">
            <v/>
          </cell>
          <cell r="DM3117" t="str">
            <v/>
          </cell>
          <cell r="DN3117" t="str">
            <v/>
          </cell>
          <cell r="DP3117" t="str">
            <v/>
          </cell>
          <cell r="DQ3117" t="str">
            <v/>
          </cell>
          <cell r="DR3117" t="str">
            <v/>
          </cell>
          <cell r="DS3117" t="str">
            <v/>
          </cell>
          <cell r="DT3117" t="str">
            <v/>
          </cell>
        </row>
        <row r="3118">
          <cell r="I3118" t="str">
            <v>LU1819952208</v>
          </cell>
          <cell r="J3118" t="str">
            <v>BNP Paribas Funds Emerging Green Bond [Classic, D]</v>
          </cell>
          <cell r="K3118">
            <v>631</v>
          </cell>
          <cell r="L3118" t="str">
            <v>All</v>
          </cell>
          <cell r="M3118" t="str">
            <v>INVEST_LEGAL_TYPE</v>
          </cell>
          <cell r="N3118" t="str">
            <v/>
          </cell>
          <cell r="O3118">
            <v>3</v>
          </cell>
          <cell r="P3118" t="str">
            <v>Registered or Bearer</v>
          </cell>
          <cell r="Q3118" t="str">
            <v>SHARE_FORM</v>
          </cell>
          <cell r="R3118" t="str">
            <v>USD</v>
          </cell>
          <cell r="S3118" t="str">
            <v/>
          </cell>
          <cell r="T3118">
            <v>2</v>
          </cell>
          <cell r="U3118" t="str">
            <v>Closed</v>
          </cell>
          <cell r="V3118" t="str">
            <v>PRODUCT_STATUS</v>
          </cell>
          <cell r="W3118" t="str">
            <v/>
          </cell>
          <cell r="X3118" t="str">
            <v/>
          </cell>
          <cell r="Y3118" t="str">
            <v/>
          </cell>
          <cell r="Z3118">
            <v>249510</v>
          </cell>
          <cell r="AA3118">
            <v>0</v>
          </cell>
          <cell r="AB3118" t="str">
            <v>No Benchmark</v>
          </cell>
          <cell r="AC3118" t="str">
            <v>EUR</v>
          </cell>
          <cell r="AE3118" t="str">
            <v/>
          </cell>
          <cell r="AF3118" t="str">
            <v/>
          </cell>
          <cell r="AH3118" t="str">
            <v/>
          </cell>
          <cell r="AI3118" t="str">
            <v/>
          </cell>
          <cell r="AJ3118" t="str">
            <v>CLAS</v>
          </cell>
          <cell r="AK3118" t="str">
            <v>Classic</v>
          </cell>
          <cell r="AL3118" t="str">
            <v>SHARE_CATEGORY</v>
          </cell>
          <cell r="AM3118" t="str">
            <v>D</v>
          </cell>
          <cell r="AN3118" t="str">
            <v>Distribution</v>
          </cell>
          <cell r="AO3118" t="str">
            <v>SHARE_TYPE</v>
          </cell>
          <cell r="AP3118" t="str">
            <v/>
          </cell>
          <cell r="AQ3118" t="str">
            <v>Y</v>
          </cell>
          <cell r="AR3118" t="str">
            <v>Annually</v>
          </cell>
          <cell r="AS3118" t="str">
            <v>DIVIDEND_FREQUENCY</v>
          </cell>
          <cell r="AT3118" t="str">
            <v>N</v>
          </cell>
          <cell r="AU3118">
            <v>20181015</v>
          </cell>
          <cell r="AV3118">
            <v>20180329</v>
          </cell>
          <cell r="AY3118">
            <v>20200324</v>
          </cell>
          <cell r="BB3118" t="str">
            <v>Y</v>
          </cell>
          <cell r="BC3118" t="str">
            <v>Yes</v>
          </cell>
          <cell r="BD3118" t="str">
            <v>DICI_KIID</v>
          </cell>
          <cell r="BE3118" t="str">
            <v/>
          </cell>
          <cell r="BF3118" t="str">
            <v/>
          </cell>
          <cell r="BG3118" t="str">
            <v/>
          </cell>
          <cell r="BH3118" t="str">
            <v/>
          </cell>
          <cell r="BI3118" t="str">
            <v>Y</v>
          </cell>
          <cell r="BJ3118" t="str">
            <v>0.001</v>
          </cell>
          <cell r="BK3118" t="str">
            <v>Y</v>
          </cell>
          <cell r="BL3118" t="str">
            <v>0.01</v>
          </cell>
          <cell r="BN3118" t="str">
            <v/>
          </cell>
          <cell r="BO3118" t="str">
            <v/>
          </cell>
          <cell r="BP3118">
            <v>4</v>
          </cell>
          <cell r="BQ3118" t="str">
            <v/>
          </cell>
          <cell r="BS3118" t="str">
            <v/>
          </cell>
          <cell r="BT3118" t="str">
            <v/>
          </cell>
          <cell r="BU3118" t="str">
            <v/>
          </cell>
          <cell r="BV3118" t="str">
            <v/>
          </cell>
          <cell r="BW3118" t="str">
            <v/>
          </cell>
          <cell r="BX3118" t="str">
            <v>BNP IP-LU</v>
          </cell>
          <cell r="BY3118" t="str">
            <v>BNP IP-LU</v>
          </cell>
          <cell r="BZ3118" t="str">
            <v>LIBRARY_FUNDSQUARE</v>
          </cell>
          <cell r="CA3118">
            <v>5.5</v>
          </cell>
          <cell r="CB3118">
            <v>3</v>
          </cell>
          <cell r="CC3118">
            <v>20180410</v>
          </cell>
          <cell r="CE3118">
            <v>3</v>
          </cell>
          <cell r="CF3118">
            <v>1</v>
          </cell>
          <cell r="CH3118" t="str">
            <v/>
          </cell>
          <cell r="CI3118" t="str">
            <v/>
          </cell>
          <cell r="CJ3118" t="str">
            <v/>
          </cell>
          <cell r="CK3118" t="str">
            <v/>
          </cell>
          <cell r="CL3118" t="str">
            <v/>
          </cell>
          <cell r="CM3118" t="str">
            <v>No Benchmark</v>
          </cell>
          <cell r="CN3118" t="str">
            <v/>
          </cell>
          <cell r="CO3118" t="str">
            <v/>
          </cell>
          <cell r="CQ3118" t="str">
            <v/>
          </cell>
          <cell r="CR3118" t="str">
            <v/>
          </cell>
          <cell r="CS3118" t="str">
            <v/>
          </cell>
          <cell r="CU3118" t="str">
            <v/>
          </cell>
          <cell r="CV3118" t="str">
            <v/>
          </cell>
          <cell r="CZ3118" t="str">
            <v/>
          </cell>
          <cell r="DB3118" t="str">
            <v/>
          </cell>
          <cell r="DC3118" t="str">
            <v/>
          </cell>
          <cell r="DD3118" t="str">
            <v/>
          </cell>
          <cell r="DF3118" t="str">
            <v/>
          </cell>
          <cell r="DG3118" t="str">
            <v/>
          </cell>
          <cell r="DH3118" t="str">
            <v/>
          </cell>
          <cell r="DI3118" t="str">
            <v/>
          </cell>
          <cell r="DL3118" t="str">
            <v/>
          </cell>
          <cell r="DM3118" t="str">
            <v/>
          </cell>
          <cell r="DN3118" t="str">
            <v/>
          </cell>
          <cell r="DP3118" t="str">
            <v/>
          </cell>
          <cell r="DQ3118" t="str">
            <v/>
          </cell>
          <cell r="DR3118" t="str">
            <v/>
          </cell>
          <cell r="DS3118" t="str">
            <v/>
          </cell>
          <cell r="DT3118" t="str">
            <v/>
          </cell>
        </row>
        <row r="3119">
          <cell r="I3119" t="str">
            <v>LU1819952117</v>
          </cell>
          <cell r="J3119" t="str">
            <v>BNP Paribas Funds Emerging Green Bond [Classic, C]</v>
          </cell>
          <cell r="K3119">
            <v>631</v>
          </cell>
          <cell r="L3119" t="str">
            <v>All</v>
          </cell>
          <cell r="M3119" t="str">
            <v>INVEST_LEGAL_TYPE</v>
          </cell>
          <cell r="N3119" t="str">
            <v/>
          </cell>
          <cell r="O3119">
            <v>3</v>
          </cell>
          <cell r="P3119" t="str">
            <v>Registered or Bearer</v>
          </cell>
          <cell r="Q3119" t="str">
            <v>SHARE_FORM</v>
          </cell>
          <cell r="R3119" t="str">
            <v>USD</v>
          </cell>
          <cell r="S3119" t="str">
            <v/>
          </cell>
          <cell r="T3119">
            <v>2</v>
          </cell>
          <cell r="U3119" t="str">
            <v>Closed</v>
          </cell>
          <cell r="V3119" t="str">
            <v>PRODUCT_STATUS</v>
          </cell>
          <cell r="W3119" t="str">
            <v/>
          </cell>
          <cell r="X3119" t="str">
            <v/>
          </cell>
          <cell r="Y3119" t="str">
            <v/>
          </cell>
          <cell r="Z3119">
            <v>249510</v>
          </cell>
          <cell r="AA3119">
            <v>0</v>
          </cell>
          <cell r="AB3119" t="str">
            <v>No Benchmark</v>
          </cell>
          <cell r="AC3119" t="str">
            <v>EUR</v>
          </cell>
          <cell r="AE3119" t="str">
            <v/>
          </cell>
          <cell r="AF3119" t="str">
            <v/>
          </cell>
          <cell r="AH3119" t="str">
            <v/>
          </cell>
          <cell r="AI3119" t="str">
            <v/>
          </cell>
          <cell r="AJ3119" t="str">
            <v>CLAS</v>
          </cell>
          <cell r="AK3119" t="str">
            <v>Classic</v>
          </cell>
          <cell r="AL3119" t="str">
            <v>SHARE_CATEGORY</v>
          </cell>
          <cell r="AM3119" t="str">
            <v>C</v>
          </cell>
          <cell r="AN3119" t="str">
            <v>Capitalisation</v>
          </cell>
          <cell r="AO3119" t="str">
            <v>SHARE_TYPE</v>
          </cell>
          <cell r="AP3119" t="str">
            <v/>
          </cell>
          <cell r="AQ3119" t="str">
            <v/>
          </cell>
          <cell r="AR3119" t="str">
            <v/>
          </cell>
          <cell r="AS3119" t="str">
            <v/>
          </cell>
          <cell r="AT3119" t="str">
            <v>N</v>
          </cell>
          <cell r="AU3119">
            <v>20181015</v>
          </cell>
          <cell r="AV3119">
            <v>20180329</v>
          </cell>
          <cell r="AY3119">
            <v>20200324</v>
          </cell>
          <cell r="BB3119" t="str">
            <v>Y</v>
          </cell>
          <cell r="BC3119" t="str">
            <v>Yes</v>
          </cell>
          <cell r="BD3119" t="str">
            <v>DICI_KIID</v>
          </cell>
          <cell r="BE3119" t="str">
            <v/>
          </cell>
          <cell r="BF3119" t="str">
            <v/>
          </cell>
          <cell r="BG3119" t="str">
            <v/>
          </cell>
          <cell r="BH3119" t="str">
            <v/>
          </cell>
          <cell r="BI3119" t="str">
            <v>Y</v>
          </cell>
          <cell r="BJ3119" t="str">
            <v>0.001</v>
          </cell>
          <cell r="BK3119" t="str">
            <v>Y</v>
          </cell>
          <cell r="BL3119" t="str">
            <v>0.01</v>
          </cell>
          <cell r="BN3119" t="str">
            <v/>
          </cell>
          <cell r="BO3119" t="str">
            <v/>
          </cell>
          <cell r="BP3119">
            <v>4</v>
          </cell>
          <cell r="BQ3119" t="str">
            <v/>
          </cell>
          <cell r="BS3119" t="str">
            <v/>
          </cell>
          <cell r="BT3119" t="str">
            <v/>
          </cell>
          <cell r="BU3119" t="str">
            <v/>
          </cell>
          <cell r="BV3119" t="str">
            <v/>
          </cell>
          <cell r="BW3119" t="str">
            <v/>
          </cell>
          <cell r="BX3119" t="str">
            <v>BNP IP-LU</v>
          </cell>
          <cell r="BY3119" t="str">
            <v>BNP IP-LU</v>
          </cell>
          <cell r="BZ3119" t="str">
            <v>LIBRARY_FUNDSQUARE</v>
          </cell>
          <cell r="CA3119">
            <v>5.5</v>
          </cell>
          <cell r="CB3119">
            <v>3</v>
          </cell>
          <cell r="CC3119">
            <v>20180410</v>
          </cell>
          <cell r="CE3119">
            <v>3</v>
          </cell>
          <cell r="CF3119">
            <v>1</v>
          </cell>
          <cell r="CH3119" t="str">
            <v/>
          </cell>
          <cell r="CI3119" t="str">
            <v/>
          </cell>
          <cell r="CJ3119" t="str">
            <v/>
          </cell>
          <cell r="CK3119" t="str">
            <v/>
          </cell>
          <cell r="CL3119" t="str">
            <v/>
          </cell>
          <cell r="CM3119" t="str">
            <v>No Benchmark</v>
          </cell>
          <cell r="CN3119" t="str">
            <v/>
          </cell>
          <cell r="CO3119" t="str">
            <v/>
          </cell>
          <cell r="CQ3119" t="str">
            <v/>
          </cell>
          <cell r="CR3119" t="str">
            <v/>
          </cell>
          <cell r="CS3119" t="str">
            <v/>
          </cell>
          <cell r="CU3119" t="str">
            <v/>
          </cell>
          <cell r="CV3119" t="str">
            <v/>
          </cell>
          <cell r="CZ3119" t="str">
            <v/>
          </cell>
          <cell r="DB3119" t="str">
            <v/>
          </cell>
          <cell r="DC3119" t="str">
            <v/>
          </cell>
          <cell r="DD3119" t="str">
            <v/>
          </cell>
          <cell r="DF3119" t="str">
            <v/>
          </cell>
          <cell r="DG3119" t="str">
            <v/>
          </cell>
          <cell r="DH3119" t="str">
            <v/>
          </cell>
          <cell r="DI3119" t="str">
            <v/>
          </cell>
          <cell r="DL3119" t="str">
            <v/>
          </cell>
          <cell r="DM3119" t="str">
            <v/>
          </cell>
          <cell r="DN3119" t="str">
            <v/>
          </cell>
          <cell r="DP3119" t="str">
            <v/>
          </cell>
          <cell r="DQ3119" t="str">
            <v/>
          </cell>
          <cell r="DR3119" t="str">
            <v/>
          </cell>
          <cell r="DS3119" t="str">
            <v/>
          </cell>
          <cell r="DT3119" t="str">
            <v/>
          </cell>
        </row>
        <row r="3120">
          <cell r="I3120" t="str">
            <v>LU1819952620</v>
          </cell>
          <cell r="J3120" t="str">
            <v>BNP Paribas Funds Emerging Green Bond [I, C]</v>
          </cell>
          <cell r="K3120">
            <v>991</v>
          </cell>
          <cell r="L3120" t="str">
            <v>Institutionnal clients and UCI</v>
          </cell>
          <cell r="M3120" t="str">
            <v>INVEST_LEGAL_TYPE</v>
          </cell>
          <cell r="N3120" t="str">
            <v/>
          </cell>
          <cell r="O3120">
            <v>3</v>
          </cell>
          <cell r="P3120" t="str">
            <v>Registered or Bearer</v>
          </cell>
          <cell r="Q3120" t="str">
            <v>SHARE_FORM</v>
          </cell>
          <cell r="R3120" t="str">
            <v>USD</v>
          </cell>
          <cell r="S3120" t="str">
            <v/>
          </cell>
          <cell r="T3120">
            <v>2</v>
          </cell>
          <cell r="U3120" t="str">
            <v>Closed</v>
          </cell>
          <cell r="V3120" t="str">
            <v>PRODUCT_STATUS</v>
          </cell>
          <cell r="W3120" t="str">
            <v/>
          </cell>
          <cell r="X3120" t="str">
            <v/>
          </cell>
          <cell r="Y3120" t="str">
            <v/>
          </cell>
          <cell r="Z3120">
            <v>249510</v>
          </cell>
          <cell r="AA3120">
            <v>0</v>
          </cell>
          <cell r="AB3120" t="str">
            <v>No Benchmark</v>
          </cell>
          <cell r="AC3120" t="str">
            <v>EUR</v>
          </cell>
          <cell r="AE3120" t="str">
            <v/>
          </cell>
          <cell r="AF3120" t="str">
            <v/>
          </cell>
          <cell r="AH3120" t="str">
            <v/>
          </cell>
          <cell r="AI3120" t="str">
            <v/>
          </cell>
          <cell r="AJ3120" t="str">
            <v>CASH</v>
          </cell>
          <cell r="AK3120" t="str">
            <v>I</v>
          </cell>
          <cell r="AL3120" t="str">
            <v>SHARE_CATEGORY</v>
          </cell>
          <cell r="AM3120" t="str">
            <v>C</v>
          </cell>
          <cell r="AN3120" t="str">
            <v>Capitalisation</v>
          </cell>
          <cell r="AO3120" t="str">
            <v>SHARE_TYPE</v>
          </cell>
          <cell r="AP3120" t="str">
            <v/>
          </cell>
          <cell r="AQ3120" t="str">
            <v/>
          </cell>
          <cell r="AR3120" t="str">
            <v/>
          </cell>
          <cell r="AS3120" t="str">
            <v/>
          </cell>
          <cell r="AT3120" t="str">
            <v>N</v>
          </cell>
          <cell r="AU3120">
            <v>20181015</v>
          </cell>
          <cell r="AV3120">
            <v>20180329</v>
          </cell>
          <cell r="AY3120">
            <v>20200324</v>
          </cell>
          <cell r="BB3120" t="str">
            <v>Y</v>
          </cell>
          <cell r="BC3120" t="str">
            <v>Yes</v>
          </cell>
          <cell r="BD3120" t="str">
            <v>DICI_KIID</v>
          </cell>
          <cell r="BE3120" t="str">
            <v/>
          </cell>
          <cell r="BF3120" t="str">
            <v/>
          </cell>
          <cell r="BG3120" t="str">
            <v/>
          </cell>
          <cell r="BH3120" t="str">
            <v/>
          </cell>
          <cell r="BI3120" t="str">
            <v>Y</v>
          </cell>
          <cell r="BJ3120" t="str">
            <v>0.001</v>
          </cell>
          <cell r="BK3120" t="str">
            <v>Y</v>
          </cell>
          <cell r="BL3120" t="str">
            <v>0.01</v>
          </cell>
          <cell r="BN3120" t="str">
            <v/>
          </cell>
          <cell r="BO3120" t="str">
            <v/>
          </cell>
          <cell r="BP3120">
            <v>4</v>
          </cell>
          <cell r="BQ3120" t="str">
            <v/>
          </cell>
          <cell r="BS3120" t="str">
            <v/>
          </cell>
          <cell r="BT3120" t="str">
            <v/>
          </cell>
          <cell r="BU3120" t="str">
            <v/>
          </cell>
          <cell r="BV3120" t="str">
            <v/>
          </cell>
          <cell r="BW3120" t="str">
            <v/>
          </cell>
          <cell r="BX3120" t="str">
            <v>BNP IP-LU</v>
          </cell>
          <cell r="BY3120" t="str">
            <v>BNP IP-LU</v>
          </cell>
          <cell r="BZ3120" t="str">
            <v>LIBRARY_FUNDSQUARE</v>
          </cell>
          <cell r="CA3120">
            <v>5.5</v>
          </cell>
          <cell r="CB3120">
            <v>3</v>
          </cell>
          <cell r="CC3120">
            <v>20180410</v>
          </cell>
          <cell r="CE3120">
            <v>3</v>
          </cell>
          <cell r="CF3120">
            <v>1</v>
          </cell>
          <cell r="CH3120" t="str">
            <v/>
          </cell>
          <cell r="CI3120" t="str">
            <v/>
          </cell>
          <cell r="CJ3120" t="str">
            <v/>
          </cell>
          <cell r="CK3120" t="str">
            <v/>
          </cell>
          <cell r="CL3120" t="str">
            <v/>
          </cell>
          <cell r="CM3120" t="str">
            <v>No Benchmark</v>
          </cell>
          <cell r="CN3120" t="str">
            <v/>
          </cell>
          <cell r="CO3120" t="str">
            <v/>
          </cell>
          <cell r="CQ3120" t="str">
            <v/>
          </cell>
          <cell r="CR3120" t="str">
            <v/>
          </cell>
          <cell r="CS3120" t="str">
            <v/>
          </cell>
          <cell r="CU3120" t="str">
            <v/>
          </cell>
          <cell r="CV3120" t="str">
            <v/>
          </cell>
          <cell r="CZ3120" t="str">
            <v/>
          </cell>
          <cell r="DB3120" t="str">
            <v/>
          </cell>
          <cell r="DC3120" t="str">
            <v/>
          </cell>
          <cell r="DD3120" t="str">
            <v/>
          </cell>
          <cell r="DF3120" t="str">
            <v/>
          </cell>
          <cell r="DG3120" t="str">
            <v/>
          </cell>
          <cell r="DH3120" t="str">
            <v/>
          </cell>
          <cell r="DI3120" t="str">
            <v/>
          </cell>
          <cell r="DL3120" t="str">
            <v/>
          </cell>
          <cell r="DM3120" t="str">
            <v/>
          </cell>
          <cell r="DN3120" t="str">
            <v/>
          </cell>
          <cell r="DP3120" t="str">
            <v/>
          </cell>
          <cell r="DQ3120" t="str">
            <v/>
          </cell>
          <cell r="DR3120" t="str">
            <v/>
          </cell>
          <cell r="DS3120" t="str">
            <v/>
          </cell>
          <cell r="DT3120" t="str">
            <v/>
          </cell>
        </row>
        <row r="3121">
          <cell r="I3121" t="str">
            <v>LU1819952893</v>
          </cell>
          <cell r="J3121" t="str">
            <v>BNP Paribas Funds Emerging Green Bond [I RH EUR, C]</v>
          </cell>
          <cell r="K3121">
            <v>991</v>
          </cell>
          <cell r="L3121" t="str">
            <v>Institutionnal clients and UCI</v>
          </cell>
          <cell r="M3121" t="str">
            <v>INVEST_LEGAL_TYPE</v>
          </cell>
          <cell r="N3121" t="str">
            <v/>
          </cell>
          <cell r="O3121">
            <v>3</v>
          </cell>
          <cell r="P3121" t="str">
            <v>Registered or Bearer</v>
          </cell>
          <cell r="Q3121" t="str">
            <v>SHARE_FORM</v>
          </cell>
          <cell r="R3121" t="str">
            <v>EUR</v>
          </cell>
          <cell r="S3121" t="str">
            <v/>
          </cell>
          <cell r="T3121">
            <v>2</v>
          </cell>
          <cell r="U3121" t="str">
            <v>Closed</v>
          </cell>
          <cell r="V3121" t="str">
            <v>PRODUCT_STATUS</v>
          </cell>
          <cell r="W3121" t="str">
            <v/>
          </cell>
          <cell r="X3121" t="str">
            <v/>
          </cell>
          <cell r="Y3121" t="str">
            <v/>
          </cell>
          <cell r="Z3121">
            <v>249510</v>
          </cell>
          <cell r="AA3121">
            <v>0</v>
          </cell>
          <cell r="AB3121" t="str">
            <v>No Benchmark</v>
          </cell>
          <cell r="AC3121" t="str">
            <v>EUR</v>
          </cell>
          <cell r="AE3121" t="str">
            <v/>
          </cell>
          <cell r="AF3121" t="str">
            <v/>
          </cell>
          <cell r="AH3121" t="str">
            <v/>
          </cell>
          <cell r="AI3121" t="str">
            <v/>
          </cell>
          <cell r="AJ3121" t="str">
            <v>IREU</v>
          </cell>
          <cell r="AK3121" t="str">
            <v>I RH EUR</v>
          </cell>
          <cell r="AL3121" t="str">
            <v>SHARE_CATEGORY</v>
          </cell>
          <cell r="AM3121" t="str">
            <v>C</v>
          </cell>
          <cell r="AN3121" t="str">
            <v>Capitalisation</v>
          </cell>
          <cell r="AO3121" t="str">
            <v>SHARE_TYPE</v>
          </cell>
          <cell r="AP3121" t="str">
            <v/>
          </cell>
          <cell r="AQ3121" t="str">
            <v/>
          </cell>
          <cell r="AR3121" t="str">
            <v/>
          </cell>
          <cell r="AS3121" t="str">
            <v/>
          </cell>
          <cell r="AT3121" t="str">
            <v>Y</v>
          </cell>
          <cell r="AU3121">
            <v>20181015</v>
          </cell>
          <cell r="AV3121">
            <v>20180329</v>
          </cell>
          <cell r="AY3121">
            <v>20200324</v>
          </cell>
          <cell r="BB3121" t="str">
            <v>Y</v>
          </cell>
          <cell r="BC3121" t="str">
            <v>Yes</v>
          </cell>
          <cell r="BD3121" t="str">
            <v>DICI_KIID</v>
          </cell>
          <cell r="BE3121" t="str">
            <v/>
          </cell>
          <cell r="BF3121" t="str">
            <v/>
          </cell>
          <cell r="BG3121" t="str">
            <v/>
          </cell>
          <cell r="BH3121" t="str">
            <v/>
          </cell>
          <cell r="BI3121" t="str">
            <v>Y</v>
          </cell>
          <cell r="BJ3121" t="str">
            <v>0.001</v>
          </cell>
          <cell r="BK3121" t="str">
            <v>Y</v>
          </cell>
          <cell r="BL3121" t="str">
            <v>0.01</v>
          </cell>
          <cell r="BN3121" t="str">
            <v/>
          </cell>
          <cell r="BO3121" t="str">
            <v/>
          </cell>
          <cell r="BP3121">
            <v>4</v>
          </cell>
          <cell r="BQ3121" t="str">
            <v/>
          </cell>
          <cell r="BS3121" t="str">
            <v/>
          </cell>
          <cell r="BT3121" t="str">
            <v/>
          </cell>
          <cell r="BU3121" t="str">
            <v/>
          </cell>
          <cell r="BV3121" t="str">
            <v/>
          </cell>
          <cell r="BW3121" t="str">
            <v/>
          </cell>
          <cell r="BX3121" t="str">
            <v>BNP IP-LU</v>
          </cell>
          <cell r="BY3121" t="str">
            <v>BNP IP-LU</v>
          </cell>
          <cell r="BZ3121" t="str">
            <v>LIBRARY_FUNDSQUARE</v>
          </cell>
          <cell r="CA3121">
            <v>5.5</v>
          </cell>
          <cell r="CB3121">
            <v>3</v>
          </cell>
          <cell r="CC3121">
            <v>20180410</v>
          </cell>
          <cell r="CE3121">
            <v>3</v>
          </cell>
          <cell r="CF3121">
            <v>1</v>
          </cell>
          <cell r="CH3121" t="str">
            <v/>
          </cell>
          <cell r="CI3121" t="str">
            <v/>
          </cell>
          <cell r="CJ3121" t="str">
            <v/>
          </cell>
          <cell r="CK3121" t="str">
            <v/>
          </cell>
          <cell r="CL3121" t="str">
            <v/>
          </cell>
          <cell r="CM3121" t="str">
            <v>No Benchmark</v>
          </cell>
          <cell r="CN3121" t="str">
            <v/>
          </cell>
          <cell r="CO3121" t="str">
            <v/>
          </cell>
          <cell r="CQ3121" t="str">
            <v/>
          </cell>
          <cell r="CR3121" t="str">
            <v/>
          </cell>
          <cell r="CS3121" t="str">
            <v/>
          </cell>
          <cell r="CU3121" t="str">
            <v/>
          </cell>
          <cell r="CV3121" t="str">
            <v/>
          </cell>
          <cell r="CZ3121" t="str">
            <v/>
          </cell>
          <cell r="DB3121" t="str">
            <v/>
          </cell>
          <cell r="DC3121" t="str">
            <v/>
          </cell>
          <cell r="DD3121" t="str">
            <v/>
          </cell>
          <cell r="DF3121" t="str">
            <v/>
          </cell>
          <cell r="DG3121" t="str">
            <v/>
          </cell>
          <cell r="DH3121" t="str">
            <v/>
          </cell>
          <cell r="DI3121" t="str">
            <v/>
          </cell>
          <cell r="DL3121" t="str">
            <v/>
          </cell>
          <cell r="DM3121" t="str">
            <v/>
          </cell>
          <cell r="DN3121" t="str">
            <v/>
          </cell>
          <cell r="DP3121" t="str">
            <v/>
          </cell>
          <cell r="DQ3121" t="str">
            <v/>
          </cell>
          <cell r="DR3121" t="str">
            <v/>
          </cell>
          <cell r="DS3121" t="str">
            <v/>
          </cell>
          <cell r="DT3121" t="str">
            <v/>
          </cell>
        </row>
        <row r="3122">
          <cell r="I3122" t="str">
            <v>LU1819952976</v>
          </cell>
          <cell r="J3122" t="str">
            <v>BNP Paribas Funds Emerging Green Bond [X, C]</v>
          </cell>
          <cell r="K3122">
            <v>632</v>
          </cell>
          <cell r="L3122" t="str">
            <v>Authorised Investors</v>
          </cell>
          <cell r="M3122" t="str">
            <v>INVEST_LEGAL_TYPE</v>
          </cell>
          <cell r="N3122" t="str">
            <v/>
          </cell>
          <cell r="O3122">
            <v>2</v>
          </cell>
          <cell r="P3122" t="str">
            <v>Registered</v>
          </cell>
          <cell r="Q3122" t="str">
            <v>SHARE_FORM</v>
          </cell>
          <cell r="R3122" t="str">
            <v>USD</v>
          </cell>
          <cell r="S3122" t="str">
            <v/>
          </cell>
          <cell r="T3122">
            <v>2</v>
          </cell>
          <cell r="U3122" t="str">
            <v>Closed</v>
          </cell>
          <cell r="V3122" t="str">
            <v>PRODUCT_STATUS</v>
          </cell>
          <cell r="W3122" t="str">
            <v/>
          </cell>
          <cell r="X3122" t="str">
            <v/>
          </cell>
          <cell r="Y3122" t="str">
            <v/>
          </cell>
          <cell r="Z3122">
            <v>249510</v>
          </cell>
          <cell r="AA3122">
            <v>0</v>
          </cell>
          <cell r="AB3122" t="str">
            <v>No Benchmark</v>
          </cell>
          <cell r="AC3122" t="str">
            <v>EUR</v>
          </cell>
          <cell r="AE3122" t="str">
            <v/>
          </cell>
          <cell r="AF3122" t="str">
            <v/>
          </cell>
          <cell r="AH3122" t="str">
            <v/>
          </cell>
          <cell r="AI3122" t="str">
            <v/>
          </cell>
          <cell r="AJ3122" t="str">
            <v>X</v>
          </cell>
          <cell r="AK3122" t="str">
            <v>X</v>
          </cell>
          <cell r="AL3122" t="str">
            <v>SHARE_CATEGORY</v>
          </cell>
          <cell r="AM3122" t="str">
            <v>C</v>
          </cell>
          <cell r="AN3122" t="str">
            <v>Capitalisation</v>
          </cell>
          <cell r="AO3122" t="str">
            <v>SHARE_TYPE</v>
          </cell>
          <cell r="AP3122" t="str">
            <v/>
          </cell>
          <cell r="AQ3122" t="str">
            <v/>
          </cell>
          <cell r="AR3122" t="str">
            <v/>
          </cell>
          <cell r="AS3122" t="str">
            <v/>
          </cell>
          <cell r="AT3122" t="str">
            <v>N</v>
          </cell>
          <cell r="AU3122">
            <v>20181015</v>
          </cell>
          <cell r="AV3122">
            <v>20180329</v>
          </cell>
          <cell r="AY3122">
            <v>20200324</v>
          </cell>
          <cell r="BB3122" t="str">
            <v>Y</v>
          </cell>
          <cell r="BC3122" t="str">
            <v>Yes</v>
          </cell>
          <cell r="BD3122" t="str">
            <v>DICI_KIID</v>
          </cell>
          <cell r="BE3122" t="str">
            <v/>
          </cell>
          <cell r="BF3122" t="str">
            <v/>
          </cell>
          <cell r="BG3122" t="str">
            <v/>
          </cell>
          <cell r="BH3122" t="str">
            <v/>
          </cell>
          <cell r="BI3122" t="str">
            <v>Y</v>
          </cell>
          <cell r="BJ3122" t="str">
            <v>0.001</v>
          </cell>
          <cell r="BK3122" t="str">
            <v>Y</v>
          </cell>
          <cell r="BL3122" t="str">
            <v>0.01</v>
          </cell>
          <cell r="BN3122" t="str">
            <v/>
          </cell>
          <cell r="BO3122" t="str">
            <v/>
          </cell>
          <cell r="BP3122">
            <v>4</v>
          </cell>
          <cell r="BQ3122" t="str">
            <v/>
          </cell>
          <cell r="BS3122" t="str">
            <v/>
          </cell>
          <cell r="BT3122" t="str">
            <v/>
          </cell>
          <cell r="BU3122" t="str">
            <v/>
          </cell>
          <cell r="BV3122" t="str">
            <v/>
          </cell>
          <cell r="BW3122" t="str">
            <v/>
          </cell>
          <cell r="BX3122" t="str">
            <v>BNP IP-LU</v>
          </cell>
          <cell r="BY3122" t="str">
            <v>BNP IP-LU</v>
          </cell>
          <cell r="BZ3122" t="str">
            <v>LIBRARY_FUNDSQUARE</v>
          </cell>
          <cell r="CA3122">
            <v>5.5</v>
          </cell>
          <cell r="CB3122">
            <v>3</v>
          </cell>
          <cell r="CC3122">
            <v>20180410</v>
          </cell>
          <cell r="CE3122">
            <v>3</v>
          </cell>
          <cell r="CF3122">
            <v>1</v>
          </cell>
          <cell r="CH3122" t="str">
            <v/>
          </cell>
          <cell r="CI3122" t="str">
            <v/>
          </cell>
          <cell r="CJ3122" t="str">
            <v/>
          </cell>
          <cell r="CK3122" t="str">
            <v/>
          </cell>
          <cell r="CL3122" t="str">
            <v/>
          </cell>
          <cell r="CM3122" t="str">
            <v>No Benchmark</v>
          </cell>
          <cell r="CN3122" t="str">
            <v/>
          </cell>
          <cell r="CO3122" t="str">
            <v/>
          </cell>
          <cell r="CQ3122" t="str">
            <v/>
          </cell>
          <cell r="CR3122" t="str">
            <v/>
          </cell>
          <cell r="CS3122" t="str">
            <v/>
          </cell>
          <cell r="CU3122" t="str">
            <v/>
          </cell>
          <cell r="CV3122" t="str">
            <v/>
          </cell>
          <cell r="CZ3122" t="str">
            <v/>
          </cell>
          <cell r="DB3122" t="str">
            <v/>
          </cell>
          <cell r="DC3122" t="str">
            <v/>
          </cell>
          <cell r="DD3122" t="str">
            <v/>
          </cell>
          <cell r="DF3122" t="str">
            <v/>
          </cell>
          <cell r="DG3122" t="str">
            <v/>
          </cell>
          <cell r="DH3122" t="str">
            <v/>
          </cell>
          <cell r="DI3122" t="str">
            <v/>
          </cell>
          <cell r="DL3122" t="str">
            <v/>
          </cell>
          <cell r="DM3122" t="str">
            <v/>
          </cell>
          <cell r="DN3122" t="str">
            <v/>
          </cell>
          <cell r="DP3122" t="str">
            <v/>
          </cell>
          <cell r="DQ3122" t="str">
            <v/>
          </cell>
          <cell r="DR3122" t="str">
            <v/>
          </cell>
          <cell r="DS3122" t="str">
            <v/>
          </cell>
          <cell r="DT3122" t="str">
            <v/>
          </cell>
        </row>
        <row r="3123">
          <cell r="I3123" t="str">
            <v>GB00B2R2YS84</v>
          </cell>
          <cell r="J3123" t="str">
            <v>IFSL SINFONIA OEIC IFSL SINFONIA ADVENTUROUS GROWTH PORTFOLIO [A, C]</v>
          </cell>
          <cell r="L3123" t="str">
            <v/>
          </cell>
          <cell r="M3123" t="str">
            <v/>
          </cell>
          <cell r="N3123" t="str">
            <v/>
          </cell>
          <cell r="P3123" t="str">
            <v/>
          </cell>
          <cell r="Q3123" t="str">
            <v/>
          </cell>
          <cell r="R3123" t="str">
            <v>GBP</v>
          </cell>
          <cell r="S3123" t="str">
            <v>N</v>
          </cell>
          <cell r="T3123">
            <v>2</v>
          </cell>
          <cell r="U3123" t="str">
            <v>Closed</v>
          </cell>
          <cell r="V3123" t="str">
            <v>PRODUCT_STATUS</v>
          </cell>
          <cell r="W3123" t="str">
            <v/>
          </cell>
          <cell r="X3123" t="str">
            <v/>
          </cell>
          <cell r="Y3123" t="str">
            <v/>
          </cell>
          <cell r="Z3123">
            <v>250182</v>
          </cell>
          <cell r="AA3123">
            <v>195573</v>
          </cell>
          <cell r="AB3123" t="str">
            <v>BM IFSL Sinfonia Adventurous Growth Portfolio (Official)</v>
          </cell>
          <cell r="AC3123" t="str">
            <v>GBP</v>
          </cell>
          <cell r="AE3123" t="str">
            <v/>
          </cell>
          <cell r="AF3123" t="str">
            <v/>
          </cell>
          <cell r="AG3123">
            <v>195586</v>
          </cell>
          <cell r="AH3123" t="str">
            <v>ABM IFSL Sinfonia Adventurous Growth Portfolio (Risk Managed 7 composite)</v>
          </cell>
          <cell r="AI3123" t="str">
            <v>GBP</v>
          </cell>
          <cell r="AJ3123" t="str">
            <v>AL</v>
          </cell>
          <cell r="AK3123" t="str">
            <v>A</v>
          </cell>
          <cell r="AL3123" t="str">
            <v>SHARE_CATEGORY</v>
          </cell>
          <cell r="AM3123" t="str">
            <v>C</v>
          </cell>
          <cell r="AN3123" t="str">
            <v>Capitalisation</v>
          </cell>
          <cell r="AO3123" t="str">
            <v>SHARE_TYPE</v>
          </cell>
          <cell r="AP3123" t="str">
            <v>N</v>
          </cell>
          <cell r="AQ3123" t="str">
            <v/>
          </cell>
          <cell r="AR3123" t="str">
            <v/>
          </cell>
          <cell r="AS3123" t="str">
            <v/>
          </cell>
          <cell r="AT3123" t="str">
            <v>N</v>
          </cell>
          <cell r="AV3123">
            <v>20080617</v>
          </cell>
          <cell r="AY3123">
            <v>20200427</v>
          </cell>
          <cell r="AZ3123">
            <v>20200427</v>
          </cell>
          <cell r="BA3123">
            <v>20200427</v>
          </cell>
          <cell r="BB3123" t="str">
            <v>N</v>
          </cell>
          <cell r="BC3123" t="str">
            <v>No</v>
          </cell>
          <cell r="BD3123" t="str">
            <v>DICI_KIID</v>
          </cell>
          <cell r="BE3123" t="str">
            <v/>
          </cell>
          <cell r="BF3123" t="str">
            <v/>
          </cell>
          <cell r="BG3123" t="str">
            <v/>
          </cell>
          <cell r="BH3123" t="str">
            <v/>
          </cell>
          <cell r="BI3123" t="str">
            <v>N</v>
          </cell>
          <cell r="BJ3123" t="str">
            <v/>
          </cell>
          <cell r="BK3123" t="str">
            <v/>
          </cell>
          <cell r="BL3123" t="str">
            <v/>
          </cell>
          <cell r="BN3123" t="str">
            <v/>
          </cell>
          <cell r="BO3123" t="str">
            <v/>
          </cell>
          <cell r="BQ3123" t="str">
            <v/>
          </cell>
          <cell r="BS3123" t="str">
            <v/>
          </cell>
          <cell r="BT3123" t="str">
            <v/>
          </cell>
          <cell r="BU3123" t="str">
            <v>Y</v>
          </cell>
          <cell r="BV3123" t="str">
            <v/>
          </cell>
          <cell r="BW3123" t="str">
            <v/>
          </cell>
          <cell r="BX3123" t="str">
            <v/>
          </cell>
          <cell r="BY3123" t="str">
            <v/>
          </cell>
          <cell r="BZ3123" t="str">
            <v/>
          </cell>
          <cell r="CH3123" t="str">
            <v/>
          </cell>
          <cell r="CI3123" t="str">
            <v/>
          </cell>
          <cell r="CJ3123" t="str">
            <v/>
          </cell>
          <cell r="CK3123" t="str">
            <v/>
          </cell>
          <cell r="CL3123" t="str">
            <v/>
          </cell>
          <cell r="CM3123" t="str">
            <v>10% MSCI Emerging Markets (USD) NR + 1% Cash Index LIBOR UK 3 Months (GBP) RI + 17% ICE BofAML Sterling Corporate (GBP) RI + 9% MSCI AC Asia Pacific ex-Japan (GBP) NR + 8% MSCI EMU (EUR) NR + 11%  MSCI USA (NR) USD + 5% MSCI Daily TR Net Japan (USD) NR + 39% MSCI UK (GBP) NR</v>
          </cell>
          <cell r="CN3123" t="str">
            <v/>
          </cell>
          <cell r="CO3123" t="str">
            <v>39% MSCI UK (NR) + 8% MSCI EMU (NR) + 11% MSCI USA (NR) 5% MSCI Daily TR Net Japan (NR) + 9% MSCI AC Asia Pacific ex-Japan (NR) + 10% MSCI Emerging Markets (NR) + 1% Cash Index LIBOR UK 3 Months (RI) + 17% ICE BofAML Sterling Corporate (RI)</v>
          </cell>
          <cell r="CQ3123" t="str">
            <v/>
          </cell>
          <cell r="CR3123" t="str">
            <v/>
          </cell>
          <cell r="CS3123" t="str">
            <v/>
          </cell>
          <cell r="CU3123" t="str">
            <v/>
          </cell>
          <cell r="CV3123" t="str">
            <v/>
          </cell>
          <cell r="CZ3123" t="str">
            <v/>
          </cell>
          <cell r="DB3123" t="str">
            <v/>
          </cell>
          <cell r="DC3123" t="str">
            <v/>
          </cell>
          <cell r="DD3123" t="str">
            <v/>
          </cell>
          <cell r="DF3123" t="str">
            <v/>
          </cell>
          <cell r="DG3123" t="str">
            <v/>
          </cell>
          <cell r="DH3123" t="str">
            <v/>
          </cell>
          <cell r="DI3123" t="str">
            <v/>
          </cell>
          <cell r="DL3123" t="str">
            <v/>
          </cell>
          <cell r="DM3123" t="str">
            <v/>
          </cell>
          <cell r="DN3123" t="str">
            <v/>
          </cell>
          <cell r="DP3123" t="str">
            <v/>
          </cell>
          <cell r="DQ3123" t="str">
            <v/>
          </cell>
          <cell r="DR3123" t="str">
            <v/>
          </cell>
          <cell r="DS3123" t="str">
            <v/>
          </cell>
          <cell r="DT3123" t="str">
            <v/>
          </cell>
        </row>
        <row r="3124">
          <cell r="I3124" t="str">
            <v>GB00B2R2YX38</v>
          </cell>
          <cell r="J3124" t="str">
            <v>IFSL SINFONIA OEIC IFSL SINFONIA ADVENTUROUS GROWTH PORTFOLIO [C, C]</v>
          </cell>
          <cell r="L3124" t="str">
            <v/>
          </cell>
          <cell r="M3124" t="str">
            <v/>
          </cell>
          <cell r="N3124" t="str">
            <v/>
          </cell>
          <cell r="P3124" t="str">
            <v/>
          </cell>
          <cell r="Q3124" t="str">
            <v/>
          </cell>
          <cell r="R3124" t="str">
            <v>GBP</v>
          </cell>
          <cell r="S3124" t="str">
            <v>N</v>
          </cell>
          <cell r="T3124">
            <v>2</v>
          </cell>
          <cell r="U3124" t="str">
            <v>Closed</v>
          </cell>
          <cell r="V3124" t="str">
            <v>PRODUCT_STATUS</v>
          </cell>
          <cell r="W3124" t="str">
            <v/>
          </cell>
          <cell r="X3124" t="str">
            <v/>
          </cell>
          <cell r="Y3124" t="str">
            <v/>
          </cell>
          <cell r="Z3124">
            <v>250182</v>
          </cell>
          <cell r="AA3124">
            <v>195573</v>
          </cell>
          <cell r="AB3124" t="str">
            <v>BM IFSL Sinfonia Adventurous Growth Portfolio (Official)</v>
          </cell>
          <cell r="AC3124" t="str">
            <v>GBP</v>
          </cell>
          <cell r="AE3124" t="str">
            <v/>
          </cell>
          <cell r="AF3124" t="str">
            <v/>
          </cell>
          <cell r="AG3124">
            <v>195586</v>
          </cell>
          <cell r="AH3124" t="str">
            <v>ABM IFSL Sinfonia Adventurous Growth Portfolio (Risk Managed 7 composite)</v>
          </cell>
          <cell r="AI3124" t="str">
            <v>GBP</v>
          </cell>
          <cell r="AJ3124" t="str">
            <v>CL</v>
          </cell>
          <cell r="AK3124" t="str">
            <v>C</v>
          </cell>
          <cell r="AL3124" t="str">
            <v>SHARE_CATEGORY</v>
          </cell>
          <cell r="AM3124" t="str">
            <v>C</v>
          </cell>
          <cell r="AN3124" t="str">
            <v>Capitalisation</v>
          </cell>
          <cell r="AO3124" t="str">
            <v>SHARE_TYPE</v>
          </cell>
          <cell r="AP3124" t="str">
            <v>N</v>
          </cell>
          <cell r="AQ3124" t="str">
            <v/>
          </cell>
          <cell r="AR3124" t="str">
            <v/>
          </cell>
          <cell r="AS3124" t="str">
            <v/>
          </cell>
          <cell r="AT3124" t="str">
            <v>N</v>
          </cell>
          <cell r="AV3124">
            <v>20080617</v>
          </cell>
          <cell r="AY3124">
            <v>20200427</v>
          </cell>
          <cell r="AZ3124">
            <v>20200427</v>
          </cell>
          <cell r="BA3124">
            <v>20200427</v>
          </cell>
          <cell r="BB3124" t="str">
            <v>N</v>
          </cell>
          <cell r="BC3124" t="str">
            <v>No</v>
          </cell>
          <cell r="BD3124" t="str">
            <v>DICI_KIID</v>
          </cell>
          <cell r="BE3124" t="str">
            <v/>
          </cell>
          <cell r="BF3124" t="str">
            <v/>
          </cell>
          <cell r="BG3124" t="str">
            <v/>
          </cell>
          <cell r="BH3124" t="str">
            <v/>
          </cell>
          <cell r="BI3124" t="str">
            <v>N</v>
          </cell>
          <cell r="BJ3124" t="str">
            <v/>
          </cell>
          <cell r="BK3124" t="str">
            <v/>
          </cell>
          <cell r="BL3124" t="str">
            <v/>
          </cell>
          <cell r="BN3124" t="str">
            <v/>
          </cell>
          <cell r="BO3124" t="str">
            <v/>
          </cell>
          <cell r="BQ3124" t="str">
            <v/>
          </cell>
          <cell r="BS3124" t="str">
            <v/>
          </cell>
          <cell r="BT3124" t="str">
            <v/>
          </cell>
          <cell r="BU3124" t="str">
            <v>Y</v>
          </cell>
          <cell r="BV3124" t="str">
            <v/>
          </cell>
          <cell r="BW3124" t="str">
            <v/>
          </cell>
          <cell r="BX3124" t="str">
            <v/>
          </cell>
          <cell r="BY3124" t="str">
            <v/>
          </cell>
          <cell r="BZ3124" t="str">
            <v/>
          </cell>
          <cell r="CH3124" t="str">
            <v/>
          </cell>
          <cell r="CI3124" t="str">
            <v/>
          </cell>
          <cell r="CJ3124" t="str">
            <v/>
          </cell>
          <cell r="CK3124" t="str">
            <v/>
          </cell>
          <cell r="CL3124" t="str">
            <v/>
          </cell>
          <cell r="CM3124" t="str">
            <v>10% MSCI Emerging Markets (USD) NR + 1% Cash Index LIBOR UK 3 Months (GBP) RI + 17% ICE BofAML Sterling Corporate (GBP) RI + 9% MSCI AC Asia Pacific ex-Japan (GBP) NR + 8% MSCI EMU (EUR) NR + 11%  MSCI USA (NR) USD + 5% MSCI Daily TR Net Japan (USD) NR + 39% MSCI UK (GBP) NR</v>
          </cell>
          <cell r="CN3124" t="str">
            <v/>
          </cell>
          <cell r="CO3124" t="str">
            <v>39% MSCI UK (NR) + 8% MSCI EMU (NR) + 11% MSCI USA (NR) 5% MSCI Daily TR Net Japan (NR) + 9% MSCI AC Asia Pacific ex-Japan (NR) + 10% MSCI Emerging Markets (NR) + 1% Cash Index LIBOR UK 3 Months (RI) + 17% ICE BofAML Sterling Corporate (RI)</v>
          </cell>
          <cell r="CQ3124" t="str">
            <v/>
          </cell>
          <cell r="CR3124" t="str">
            <v/>
          </cell>
          <cell r="CS3124" t="str">
            <v/>
          </cell>
          <cell r="CU3124" t="str">
            <v/>
          </cell>
          <cell r="CV3124" t="str">
            <v/>
          </cell>
          <cell r="CZ3124" t="str">
            <v/>
          </cell>
          <cell r="DB3124" t="str">
            <v/>
          </cell>
          <cell r="DC3124" t="str">
            <v/>
          </cell>
          <cell r="DD3124" t="str">
            <v/>
          </cell>
          <cell r="DF3124" t="str">
            <v/>
          </cell>
          <cell r="DG3124" t="str">
            <v/>
          </cell>
          <cell r="DH3124" t="str">
            <v/>
          </cell>
          <cell r="DI3124" t="str">
            <v/>
          </cell>
          <cell r="DL3124" t="str">
            <v/>
          </cell>
          <cell r="DM3124" t="str">
            <v/>
          </cell>
          <cell r="DN3124" t="str">
            <v/>
          </cell>
          <cell r="DP3124" t="str">
            <v/>
          </cell>
          <cell r="DQ3124" t="str">
            <v/>
          </cell>
          <cell r="DR3124" t="str">
            <v/>
          </cell>
          <cell r="DS3124" t="str">
            <v/>
          </cell>
          <cell r="DT3124" t="str">
            <v/>
          </cell>
        </row>
        <row r="3125">
          <cell r="I3125" t="str">
            <v>GB00B2R2YV14</v>
          </cell>
          <cell r="J3125" t="str">
            <v>IFSL SINFONIA OEIC IFSL SINFONIA ADVENTUROUS GROWTH PORTFOLIO [B, C]</v>
          </cell>
          <cell r="L3125" t="str">
            <v/>
          </cell>
          <cell r="M3125" t="str">
            <v/>
          </cell>
          <cell r="N3125" t="str">
            <v/>
          </cell>
          <cell r="P3125" t="str">
            <v/>
          </cell>
          <cell r="Q3125" t="str">
            <v/>
          </cell>
          <cell r="R3125" t="str">
            <v>GBP</v>
          </cell>
          <cell r="S3125" t="str">
            <v>N</v>
          </cell>
          <cell r="T3125">
            <v>2</v>
          </cell>
          <cell r="U3125" t="str">
            <v>Closed</v>
          </cell>
          <cell r="V3125" t="str">
            <v>PRODUCT_STATUS</v>
          </cell>
          <cell r="W3125" t="str">
            <v/>
          </cell>
          <cell r="X3125" t="str">
            <v/>
          </cell>
          <cell r="Y3125" t="str">
            <v/>
          </cell>
          <cell r="Z3125">
            <v>250182</v>
          </cell>
          <cell r="AA3125">
            <v>195573</v>
          </cell>
          <cell r="AB3125" t="str">
            <v>BM IFSL Sinfonia Adventurous Growth Portfolio (Official)</v>
          </cell>
          <cell r="AC3125" t="str">
            <v>GBP</v>
          </cell>
          <cell r="AE3125" t="str">
            <v/>
          </cell>
          <cell r="AF3125" t="str">
            <v/>
          </cell>
          <cell r="AG3125">
            <v>195586</v>
          </cell>
          <cell r="AH3125" t="str">
            <v>ABM IFSL Sinfonia Adventurous Growth Portfolio (Risk Managed 7 composite)</v>
          </cell>
          <cell r="AI3125" t="str">
            <v>GBP</v>
          </cell>
          <cell r="AJ3125" t="str">
            <v>BL</v>
          </cell>
          <cell r="AK3125" t="str">
            <v>B</v>
          </cell>
          <cell r="AL3125" t="str">
            <v>SHARE_CATEGORY</v>
          </cell>
          <cell r="AM3125" t="str">
            <v>C</v>
          </cell>
          <cell r="AN3125" t="str">
            <v>Capitalisation</v>
          </cell>
          <cell r="AO3125" t="str">
            <v>SHARE_TYPE</v>
          </cell>
          <cell r="AP3125" t="str">
            <v>N</v>
          </cell>
          <cell r="AQ3125" t="str">
            <v/>
          </cell>
          <cell r="AR3125" t="str">
            <v/>
          </cell>
          <cell r="AS3125" t="str">
            <v/>
          </cell>
          <cell r="AT3125" t="str">
            <v>N</v>
          </cell>
          <cell r="AV3125">
            <v>20080617</v>
          </cell>
          <cell r="AY3125">
            <v>20200427</v>
          </cell>
          <cell r="AZ3125">
            <v>20200427</v>
          </cell>
          <cell r="BA3125">
            <v>20200427</v>
          </cell>
          <cell r="BB3125" t="str">
            <v>N</v>
          </cell>
          <cell r="BC3125" t="str">
            <v>No</v>
          </cell>
          <cell r="BD3125" t="str">
            <v>DICI_KIID</v>
          </cell>
          <cell r="BE3125" t="str">
            <v/>
          </cell>
          <cell r="BF3125" t="str">
            <v/>
          </cell>
          <cell r="BG3125" t="str">
            <v/>
          </cell>
          <cell r="BH3125" t="str">
            <v/>
          </cell>
          <cell r="BI3125" t="str">
            <v>N</v>
          </cell>
          <cell r="BJ3125" t="str">
            <v/>
          </cell>
          <cell r="BK3125" t="str">
            <v/>
          </cell>
          <cell r="BL3125" t="str">
            <v/>
          </cell>
          <cell r="BN3125" t="str">
            <v/>
          </cell>
          <cell r="BO3125" t="str">
            <v/>
          </cell>
          <cell r="BQ3125" t="str">
            <v/>
          </cell>
          <cell r="BS3125" t="str">
            <v/>
          </cell>
          <cell r="BT3125" t="str">
            <v/>
          </cell>
          <cell r="BU3125" t="str">
            <v>Y</v>
          </cell>
          <cell r="BV3125" t="str">
            <v/>
          </cell>
          <cell r="BW3125" t="str">
            <v/>
          </cell>
          <cell r="BX3125" t="str">
            <v/>
          </cell>
          <cell r="BY3125" t="str">
            <v/>
          </cell>
          <cell r="BZ3125" t="str">
            <v/>
          </cell>
          <cell r="CH3125" t="str">
            <v/>
          </cell>
          <cell r="CI3125" t="str">
            <v/>
          </cell>
          <cell r="CJ3125" t="str">
            <v/>
          </cell>
          <cell r="CK3125" t="str">
            <v/>
          </cell>
          <cell r="CL3125" t="str">
            <v/>
          </cell>
          <cell r="CM3125" t="str">
            <v>10% MSCI Emerging Markets (USD) NR + 1% Cash Index LIBOR UK 3 Months (GBP) RI + 17% ICE BofAML Sterling Corporate (GBP) RI + 9% MSCI AC Asia Pacific ex-Japan (GBP) NR + 8% MSCI EMU (EUR) NR + 11%  MSCI USA (NR) USD + 5% MSCI Daily TR Net Japan (USD) NR + 39% MSCI UK (GBP) NR</v>
          </cell>
          <cell r="CN3125" t="str">
            <v/>
          </cell>
          <cell r="CO3125" t="str">
            <v>39% MSCI UK (NR) + 8% MSCI EMU (NR) + 11% MSCI USA (NR) 5% MSCI Daily TR Net Japan (NR) + 9% MSCI AC Asia Pacific ex-Japan (NR) + 10% MSCI Emerging Markets (NR) + 1% Cash Index LIBOR UK 3 Months (RI) + 17% ICE BofAML Sterling Corporate (RI)</v>
          </cell>
          <cell r="CQ3125" t="str">
            <v/>
          </cell>
          <cell r="CR3125" t="str">
            <v/>
          </cell>
          <cell r="CS3125" t="str">
            <v/>
          </cell>
          <cell r="CU3125" t="str">
            <v/>
          </cell>
          <cell r="CV3125" t="str">
            <v/>
          </cell>
          <cell r="CZ3125" t="str">
            <v/>
          </cell>
          <cell r="DB3125" t="str">
            <v/>
          </cell>
          <cell r="DC3125" t="str">
            <v/>
          </cell>
          <cell r="DD3125" t="str">
            <v/>
          </cell>
          <cell r="DF3125" t="str">
            <v/>
          </cell>
          <cell r="DG3125" t="str">
            <v/>
          </cell>
          <cell r="DH3125" t="str">
            <v/>
          </cell>
          <cell r="DI3125" t="str">
            <v/>
          </cell>
          <cell r="DL3125" t="str">
            <v/>
          </cell>
          <cell r="DM3125" t="str">
            <v/>
          </cell>
          <cell r="DN3125" t="str">
            <v/>
          </cell>
          <cell r="DP3125" t="str">
            <v/>
          </cell>
          <cell r="DQ3125" t="str">
            <v/>
          </cell>
          <cell r="DR3125" t="str">
            <v/>
          </cell>
          <cell r="DS3125" t="str">
            <v/>
          </cell>
          <cell r="DT3125" t="str">
            <v/>
          </cell>
        </row>
        <row r="3126">
          <cell r="I3126" t="str">
            <v>GB00B2R2YZ51</v>
          </cell>
          <cell r="J3126" t="str">
            <v>IFSL SINFONIA OEIC IFSL SINFONIA ADVENTUROUS GROWTH PORTFOLIO [D, C]</v>
          </cell>
          <cell r="L3126" t="str">
            <v/>
          </cell>
          <cell r="M3126" t="str">
            <v/>
          </cell>
          <cell r="N3126" t="str">
            <v/>
          </cell>
          <cell r="P3126" t="str">
            <v/>
          </cell>
          <cell r="Q3126" t="str">
            <v/>
          </cell>
          <cell r="R3126" t="str">
            <v>GBP</v>
          </cell>
          <cell r="S3126" t="str">
            <v>N</v>
          </cell>
          <cell r="T3126">
            <v>2</v>
          </cell>
          <cell r="U3126" t="str">
            <v>Closed</v>
          </cell>
          <cell r="V3126" t="str">
            <v>PRODUCT_STATUS</v>
          </cell>
          <cell r="W3126" t="str">
            <v/>
          </cell>
          <cell r="X3126" t="str">
            <v/>
          </cell>
          <cell r="Y3126" t="str">
            <v/>
          </cell>
          <cell r="Z3126">
            <v>250182</v>
          </cell>
          <cell r="AA3126">
            <v>195573</v>
          </cell>
          <cell r="AB3126" t="str">
            <v>BM IFSL Sinfonia Adventurous Growth Portfolio (Official)</v>
          </cell>
          <cell r="AC3126" t="str">
            <v>GBP</v>
          </cell>
          <cell r="AE3126" t="str">
            <v/>
          </cell>
          <cell r="AF3126" t="str">
            <v/>
          </cell>
          <cell r="AG3126">
            <v>195586</v>
          </cell>
          <cell r="AH3126" t="str">
            <v>ABM IFSL Sinfonia Adventurous Growth Portfolio (Risk Managed 7 composite)</v>
          </cell>
          <cell r="AI3126" t="str">
            <v>GBP</v>
          </cell>
          <cell r="AJ3126" t="str">
            <v>DL</v>
          </cell>
          <cell r="AK3126" t="str">
            <v>D</v>
          </cell>
          <cell r="AL3126" t="str">
            <v>SHARE_CATEGORY</v>
          </cell>
          <cell r="AM3126" t="str">
            <v>C</v>
          </cell>
          <cell r="AN3126" t="str">
            <v>Capitalisation</v>
          </cell>
          <cell r="AO3126" t="str">
            <v>SHARE_TYPE</v>
          </cell>
          <cell r="AP3126" t="str">
            <v>N</v>
          </cell>
          <cell r="AQ3126" t="str">
            <v/>
          </cell>
          <cell r="AR3126" t="str">
            <v/>
          </cell>
          <cell r="AS3126" t="str">
            <v/>
          </cell>
          <cell r="AT3126" t="str">
            <v>N</v>
          </cell>
          <cell r="AV3126">
            <v>20080617</v>
          </cell>
          <cell r="AY3126">
            <v>20200427</v>
          </cell>
          <cell r="AZ3126">
            <v>20200427</v>
          </cell>
          <cell r="BA3126">
            <v>20200427</v>
          </cell>
          <cell r="BB3126" t="str">
            <v>N</v>
          </cell>
          <cell r="BC3126" t="str">
            <v>No</v>
          </cell>
          <cell r="BD3126" t="str">
            <v>DICI_KIID</v>
          </cell>
          <cell r="BE3126" t="str">
            <v/>
          </cell>
          <cell r="BF3126" t="str">
            <v/>
          </cell>
          <cell r="BG3126" t="str">
            <v/>
          </cell>
          <cell r="BH3126" t="str">
            <v/>
          </cell>
          <cell r="BI3126" t="str">
            <v>N</v>
          </cell>
          <cell r="BJ3126" t="str">
            <v/>
          </cell>
          <cell r="BK3126" t="str">
            <v/>
          </cell>
          <cell r="BL3126" t="str">
            <v/>
          </cell>
          <cell r="BN3126" t="str">
            <v/>
          </cell>
          <cell r="BO3126" t="str">
            <v/>
          </cell>
          <cell r="BQ3126" t="str">
            <v/>
          </cell>
          <cell r="BS3126" t="str">
            <v/>
          </cell>
          <cell r="BT3126" t="str">
            <v/>
          </cell>
          <cell r="BU3126" t="str">
            <v>Y</v>
          </cell>
          <cell r="BV3126" t="str">
            <v/>
          </cell>
          <cell r="BW3126" t="str">
            <v/>
          </cell>
          <cell r="BX3126" t="str">
            <v/>
          </cell>
          <cell r="BY3126" t="str">
            <v/>
          </cell>
          <cell r="BZ3126" t="str">
            <v/>
          </cell>
          <cell r="CH3126" t="str">
            <v/>
          </cell>
          <cell r="CI3126" t="str">
            <v/>
          </cell>
          <cell r="CJ3126" t="str">
            <v/>
          </cell>
          <cell r="CK3126" t="str">
            <v/>
          </cell>
          <cell r="CL3126" t="str">
            <v/>
          </cell>
          <cell r="CM3126" t="str">
            <v>10% MSCI Emerging Markets (USD) NR + 1% Cash Index LIBOR UK 3 Months (GBP) RI + 17% ICE BofAML Sterling Corporate (GBP) RI + 9% MSCI AC Asia Pacific ex-Japan (GBP) NR + 8% MSCI EMU (EUR) NR + 11%  MSCI USA (NR) USD + 5% MSCI Daily TR Net Japan (USD) NR + 39% MSCI UK (GBP) NR</v>
          </cell>
          <cell r="CN3126" t="str">
            <v/>
          </cell>
          <cell r="CO3126" t="str">
            <v>39% MSCI UK (NR) + 8% MSCI EMU (NR) + 11% MSCI USA (NR) 5% MSCI Daily TR Net Japan (NR) + 9% MSCI AC Asia Pacific ex-Japan (NR) + 10% MSCI Emerging Markets (NR) + 1% Cash Index LIBOR UK 3 Months (RI) + 17% ICE BofAML Sterling Corporate (RI)</v>
          </cell>
          <cell r="CQ3126" t="str">
            <v/>
          </cell>
          <cell r="CR3126" t="str">
            <v/>
          </cell>
          <cell r="CS3126" t="str">
            <v/>
          </cell>
          <cell r="CU3126" t="str">
            <v/>
          </cell>
          <cell r="CV3126" t="str">
            <v/>
          </cell>
          <cell r="CZ3126" t="str">
            <v/>
          </cell>
          <cell r="DB3126" t="str">
            <v/>
          </cell>
          <cell r="DC3126" t="str">
            <v/>
          </cell>
          <cell r="DD3126" t="str">
            <v/>
          </cell>
          <cell r="DF3126" t="str">
            <v/>
          </cell>
          <cell r="DG3126" t="str">
            <v/>
          </cell>
          <cell r="DH3126" t="str">
            <v/>
          </cell>
          <cell r="DI3126" t="str">
            <v/>
          </cell>
          <cell r="DL3126" t="str">
            <v/>
          </cell>
          <cell r="DM3126" t="str">
            <v/>
          </cell>
          <cell r="DN3126" t="str">
            <v/>
          </cell>
          <cell r="DP3126" t="str">
            <v/>
          </cell>
          <cell r="DQ3126" t="str">
            <v/>
          </cell>
          <cell r="DR3126" t="str">
            <v/>
          </cell>
          <cell r="DS3126" t="str">
            <v/>
          </cell>
          <cell r="DT3126" t="str">
            <v/>
          </cell>
        </row>
        <row r="3127">
          <cell r="I3127" t="str">
            <v>GB00B2R2Z074</v>
          </cell>
          <cell r="J3127" t="str">
            <v>IFSL SINFONIA OEIC IFSL SINFONIA ADVENTUROUS GROWTH PORTFOLIO [D, D]</v>
          </cell>
          <cell r="L3127" t="str">
            <v/>
          </cell>
          <cell r="M3127" t="str">
            <v/>
          </cell>
          <cell r="N3127" t="str">
            <v/>
          </cell>
          <cell r="P3127" t="str">
            <v/>
          </cell>
          <cell r="Q3127" t="str">
            <v/>
          </cell>
          <cell r="R3127" t="str">
            <v>GBP</v>
          </cell>
          <cell r="S3127" t="str">
            <v>N</v>
          </cell>
          <cell r="T3127">
            <v>2</v>
          </cell>
          <cell r="U3127" t="str">
            <v>Closed</v>
          </cell>
          <cell r="V3127" t="str">
            <v>PRODUCT_STATUS</v>
          </cell>
          <cell r="W3127" t="str">
            <v/>
          </cell>
          <cell r="X3127" t="str">
            <v/>
          </cell>
          <cell r="Y3127" t="str">
            <v/>
          </cell>
          <cell r="Z3127">
            <v>250182</v>
          </cell>
          <cell r="AA3127">
            <v>195573</v>
          </cell>
          <cell r="AB3127" t="str">
            <v>BM IFSL Sinfonia Adventurous Growth Portfolio (Official)</v>
          </cell>
          <cell r="AC3127" t="str">
            <v>GBP</v>
          </cell>
          <cell r="AE3127" t="str">
            <v/>
          </cell>
          <cell r="AF3127" t="str">
            <v/>
          </cell>
          <cell r="AG3127">
            <v>195586</v>
          </cell>
          <cell r="AH3127" t="str">
            <v>ABM IFSL Sinfonia Adventurous Growth Portfolio (Risk Managed 7 composite)</v>
          </cell>
          <cell r="AI3127" t="str">
            <v>GBP</v>
          </cell>
          <cell r="AJ3127" t="str">
            <v>DL</v>
          </cell>
          <cell r="AK3127" t="str">
            <v>D</v>
          </cell>
          <cell r="AL3127" t="str">
            <v>SHARE_CATEGORY</v>
          </cell>
          <cell r="AM3127" t="str">
            <v>D</v>
          </cell>
          <cell r="AN3127" t="str">
            <v>Distribution</v>
          </cell>
          <cell r="AO3127" t="str">
            <v>SHARE_TYPE</v>
          </cell>
          <cell r="AP3127" t="str">
            <v>N</v>
          </cell>
          <cell r="AQ3127" t="str">
            <v/>
          </cell>
          <cell r="AR3127" t="str">
            <v/>
          </cell>
          <cell r="AS3127" t="str">
            <v/>
          </cell>
          <cell r="AT3127" t="str">
            <v>N</v>
          </cell>
          <cell r="AV3127">
            <v>20080617</v>
          </cell>
          <cell r="AY3127">
            <v>20200427</v>
          </cell>
          <cell r="AZ3127">
            <v>20200427</v>
          </cell>
          <cell r="BA3127">
            <v>20200427</v>
          </cell>
          <cell r="BB3127" t="str">
            <v>N</v>
          </cell>
          <cell r="BC3127" t="str">
            <v>No</v>
          </cell>
          <cell r="BD3127" t="str">
            <v>DICI_KIID</v>
          </cell>
          <cell r="BE3127" t="str">
            <v/>
          </cell>
          <cell r="BF3127" t="str">
            <v/>
          </cell>
          <cell r="BG3127" t="str">
            <v/>
          </cell>
          <cell r="BH3127" t="str">
            <v/>
          </cell>
          <cell r="BI3127" t="str">
            <v>N</v>
          </cell>
          <cell r="BJ3127" t="str">
            <v/>
          </cell>
          <cell r="BK3127" t="str">
            <v/>
          </cell>
          <cell r="BL3127" t="str">
            <v/>
          </cell>
          <cell r="BN3127" t="str">
            <v/>
          </cell>
          <cell r="BO3127" t="str">
            <v/>
          </cell>
          <cell r="BQ3127" t="str">
            <v/>
          </cell>
          <cell r="BS3127" t="str">
            <v/>
          </cell>
          <cell r="BT3127" t="str">
            <v/>
          </cell>
          <cell r="BU3127" t="str">
            <v>Y</v>
          </cell>
          <cell r="BV3127" t="str">
            <v/>
          </cell>
          <cell r="BW3127" t="str">
            <v/>
          </cell>
          <cell r="BX3127" t="str">
            <v/>
          </cell>
          <cell r="BY3127" t="str">
            <v/>
          </cell>
          <cell r="BZ3127" t="str">
            <v/>
          </cell>
          <cell r="CH3127" t="str">
            <v/>
          </cell>
          <cell r="CI3127" t="str">
            <v/>
          </cell>
          <cell r="CJ3127" t="str">
            <v/>
          </cell>
          <cell r="CK3127" t="str">
            <v/>
          </cell>
          <cell r="CL3127" t="str">
            <v/>
          </cell>
          <cell r="CM3127" t="str">
            <v>10% MSCI Emerging Markets (USD) NR + 1% Cash Index LIBOR UK 3 Months (GBP) RI + 17% ICE BofAML Sterling Corporate (GBP) RI + 9% MSCI AC Asia Pacific ex-Japan (GBP) NR + 8% MSCI EMU (EUR) NR + 11%  MSCI USA (NR) USD + 5% MSCI Daily TR Net Japan (USD) NR + 39% MSCI UK (GBP) NR</v>
          </cell>
          <cell r="CN3127" t="str">
            <v/>
          </cell>
          <cell r="CO3127" t="str">
            <v>39% MSCI UK (NR) + 8% MSCI EMU (NR) + 11% MSCI USA (NR) 5% MSCI Daily TR Net Japan (NR) + 9% MSCI AC Asia Pacific ex-Japan (NR) + 10% MSCI Emerging Markets (NR) + 1% Cash Index LIBOR UK 3 Months (RI) + 17% ICE BofAML Sterling Corporate (RI)</v>
          </cell>
          <cell r="CQ3127" t="str">
            <v/>
          </cell>
          <cell r="CR3127" t="str">
            <v/>
          </cell>
          <cell r="CS3127" t="str">
            <v/>
          </cell>
          <cell r="CU3127" t="str">
            <v/>
          </cell>
          <cell r="CV3127" t="str">
            <v/>
          </cell>
          <cell r="CZ3127" t="str">
            <v/>
          </cell>
          <cell r="DB3127" t="str">
            <v/>
          </cell>
          <cell r="DC3127" t="str">
            <v/>
          </cell>
          <cell r="DD3127" t="str">
            <v/>
          </cell>
          <cell r="DF3127" t="str">
            <v/>
          </cell>
          <cell r="DG3127" t="str">
            <v/>
          </cell>
          <cell r="DH3127" t="str">
            <v/>
          </cell>
          <cell r="DI3127" t="str">
            <v/>
          </cell>
          <cell r="DL3127" t="str">
            <v/>
          </cell>
          <cell r="DM3127" t="str">
            <v/>
          </cell>
          <cell r="DN3127" t="str">
            <v/>
          </cell>
          <cell r="DP3127" t="str">
            <v/>
          </cell>
          <cell r="DQ3127" t="str">
            <v/>
          </cell>
          <cell r="DR3127" t="str">
            <v/>
          </cell>
          <cell r="DS3127" t="str">
            <v/>
          </cell>
          <cell r="DT3127" t="str">
            <v/>
          </cell>
        </row>
        <row r="3128">
          <cell r="I3128" t="str">
            <v>LU1291091574</v>
          </cell>
          <cell r="J3128" t="str">
            <v>BNP PARIBAS EASY FTSE EPRA/NAREIT DEVELOPED EUROPE [Track Privilege QD, D]</v>
          </cell>
          <cell r="K3128">
            <v>631</v>
          </cell>
          <cell r="L3128" t="str">
            <v>All</v>
          </cell>
          <cell r="M3128" t="str">
            <v>INVEST_LEGAL_TYPE</v>
          </cell>
          <cell r="N3128" t="str">
            <v/>
          </cell>
          <cell r="O3128">
            <v>3</v>
          </cell>
          <cell r="P3128" t="str">
            <v>Registered or Bearer</v>
          </cell>
          <cell r="Q3128" t="str">
            <v>SHARE_FORM</v>
          </cell>
          <cell r="R3128" t="str">
            <v>EUR</v>
          </cell>
          <cell r="S3128" t="str">
            <v/>
          </cell>
          <cell r="T3128">
            <v>2</v>
          </cell>
          <cell r="U3128" t="str">
            <v>Closed</v>
          </cell>
          <cell r="V3128" t="str">
            <v>PRODUCT_STATUS</v>
          </cell>
          <cell r="W3128" t="str">
            <v/>
          </cell>
          <cell r="X3128" t="str">
            <v/>
          </cell>
          <cell r="Y3128" t="str">
            <v/>
          </cell>
          <cell r="Z3128">
            <v>604275</v>
          </cell>
          <cell r="AA3128">
            <v>197010</v>
          </cell>
          <cell r="AB3128" t="str">
            <v>BM BNP PARIBAS EASY FTSE EPRA/NAREIT DEVELOPED EUROPE</v>
          </cell>
          <cell r="AC3128" t="str">
            <v>EUR</v>
          </cell>
          <cell r="AE3128" t="str">
            <v/>
          </cell>
          <cell r="AF3128" t="str">
            <v/>
          </cell>
          <cell r="AH3128" t="str">
            <v/>
          </cell>
          <cell r="AI3128" t="str">
            <v/>
          </cell>
          <cell r="AJ3128" t="str">
            <v>TPQD</v>
          </cell>
          <cell r="AK3128" t="str">
            <v>Track Privilege QD</v>
          </cell>
          <cell r="AL3128" t="str">
            <v>SHARE_CATEGORY</v>
          </cell>
          <cell r="AM3128" t="str">
            <v>D</v>
          </cell>
          <cell r="AN3128" t="str">
            <v>Distribution</v>
          </cell>
          <cell r="AO3128" t="str">
            <v>SHARE_TYPE</v>
          </cell>
          <cell r="AP3128" t="str">
            <v/>
          </cell>
          <cell r="AQ3128" t="str">
            <v>3M</v>
          </cell>
          <cell r="AR3128" t="str">
            <v>Quarterly</v>
          </cell>
          <cell r="AS3128" t="str">
            <v>DIVIDEND_FREQUENCY</v>
          </cell>
          <cell r="AT3128" t="str">
            <v>N</v>
          </cell>
          <cell r="AV3128">
            <v>20151021</v>
          </cell>
          <cell r="AY3128">
            <v>20160923</v>
          </cell>
          <cell r="AZ3128">
            <v>20160923</v>
          </cell>
          <cell r="BB3128" t="str">
            <v>Y</v>
          </cell>
          <cell r="BC3128" t="str">
            <v>Yes</v>
          </cell>
          <cell r="BD3128" t="str">
            <v>DICI_KIID</v>
          </cell>
          <cell r="BE3128" t="str">
            <v/>
          </cell>
          <cell r="BF3128" t="str">
            <v/>
          </cell>
          <cell r="BG3128" t="str">
            <v/>
          </cell>
          <cell r="BH3128" t="str">
            <v/>
          </cell>
          <cell r="BI3128" t="str">
            <v>Y</v>
          </cell>
          <cell r="BJ3128" t="str">
            <v>0.001</v>
          </cell>
          <cell r="BK3128" t="str">
            <v>Y</v>
          </cell>
          <cell r="BL3128" t="str">
            <v>0.01</v>
          </cell>
          <cell r="BM3128">
            <v>72</v>
          </cell>
          <cell r="BN3128" t="str">
            <v>The risk category is justified by the investment mainly in Stocks and Shares, the value of which can fluctuate considerably. These fluctuations are often amplified in the short term.</v>
          </cell>
          <cell r="BO3128" t="str">
            <v>RISK_NARRATIVE</v>
          </cell>
          <cell r="BP3128">
            <v>6</v>
          </cell>
          <cell r="BQ3128" t="str">
            <v/>
          </cell>
          <cell r="BS3128" t="str">
            <v/>
          </cell>
          <cell r="BT3128" t="str">
            <v/>
          </cell>
          <cell r="BU3128" t="str">
            <v>Y</v>
          </cell>
          <cell r="BV3128" t="str">
            <v/>
          </cell>
          <cell r="BW3128" t="str">
            <v/>
          </cell>
          <cell r="BX3128" t="str">
            <v>BNP IP-LU</v>
          </cell>
          <cell r="BY3128" t="str">
            <v>BNP IP-LU</v>
          </cell>
          <cell r="BZ3128" t="str">
            <v>LIBRARY_FUNDSQUARE</v>
          </cell>
          <cell r="CH3128" t="str">
            <v/>
          </cell>
          <cell r="CI3128" t="str">
            <v/>
          </cell>
          <cell r="CJ3128" t="str">
            <v/>
          </cell>
          <cell r="CK3128" t="str">
            <v/>
          </cell>
          <cell r="CL3128" t="str">
            <v/>
          </cell>
          <cell r="CM3128" t="str">
            <v/>
          </cell>
          <cell r="CN3128" t="str">
            <v/>
          </cell>
          <cell r="CO3128" t="str">
            <v/>
          </cell>
          <cell r="CP3128">
            <v>197010</v>
          </cell>
          <cell r="CQ3128" t="str">
            <v>BM BNP PARIBAS EASY FTSE EPRA/NAREIT DEVELOPED EUROPE</v>
          </cell>
          <cell r="CR3128" t="str">
            <v>EUR</v>
          </cell>
          <cell r="CS3128" t="str">
            <v/>
          </cell>
          <cell r="CU3128" t="str">
            <v/>
          </cell>
          <cell r="CV3128" t="str">
            <v/>
          </cell>
          <cell r="CZ3128" t="str">
            <v/>
          </cell>
          <cell r="DB3128" t="str">
            <v/>
          </cell>
          <cell r="DC3128" t="str">
            <v/>
          </cell>
          <cell r="DD3128" t="str">
            <v/>
          </cell>
          <cell r="DF3128" t="str">
            <v/>
          </cell>
          <cell r="DG3128" t="str">
            <v/>
          </cell>
          <cell r="DH3128" t="str">
            <v/>
          </cell>
          <cell r="DI3128" t="str">
            <v>N</v>
          </cell>
          <cell r="DL3128" t="str">
            <v/>
          </cell>
          <cell r="DM3128" t="str">
            <v/>
          </cell>
          <cell r="DN3128" t="str">
            <v/>
          </cell>
          <cell r="DP3128" t="str">
            <v/>
          </cell>
          <cell r="DQ3128" t="str">
            <v/>
          </cell>
          <cell r="DR3128" t="str">
            <v/>
          </cell>
          <cell r="DS3128" t="str">
            <v/>
          </cell>
          <cell r="DT3128" t="str">
            <v/>
          </cell>
        </row>
        <row r="3129">
          <cell r="I3129" t="str">
            <v>LU1291091491</v>
          </cell>
          <cell r="J3129" t="str">
            <v>BNP PARIBAS EASY FTSE EPRA/NAREIT DEVELOPED EUROPE [Track Classic, C]</v>
          </cell>
          <cell r="K3129">
            <v>631</v>
          </cell>
          <cell r="L3129" t="str">
            <v>All</v>
          </cell>
          <cell r="M3129" t="str">
            <v>INVEST_LEGAL_TYPE</v>
          </cell>
          <cell r="N3129" t="str">
            <v/>
          </cell>
          <cell r="P3129" t="str">
            <v/>
          </cell>
          <cell r="Q3129" t="str">
            <v/>
          </cell>
          <cell r="R3129" t="str">
            <v>EUR</v>
          </cell>
          <cell r="S3129" t="str">
            <v/>
          </cell>
          <cell r="T3129">
            <v>2</v>
          </cell>
          <cell r="U3129" t="str">
            <v>Closed</v>
          </cell>
          <cell r="V3129" t="str">
            <v>PRODUCT_STATUS</v>
          </cell>
          <cell r="W3129" t="str">
            <v/>
          </cell>
          <cell r="X3129" t="str">
            <v/>
          </cell>
          <cell r="Y3129" t="str">
            <v/>
          </cell>
          <cell r="Z3129">
            <v>604275</v>
          </cell>
          <cell r="AA3129">
            <v>197010</v>
          </cell>
          <cell r="AB3129" t="str">
            <v>BM BNP PARIBAS EASY FTSE EPRA/NAREIT DEVELOPED EUROPE</v>
          </cell>
          <cell r="AC3129" t="str">
            <v>EUR</v>
          </cell>
          <cell r="AE3129" t="str">
            <v/>
          </cell>
          <cell r="AF3129" t="str">
            <v/>
          </cell>
          <cell r="AH3129" t="str">
            <v/>
          </cell>
          <cell r="AI3129" t="str">
            <v/>
          </cell>
          <cell r="AJ3129" t="str">
            <v>TRC</v>
          </cell>
          <cell r="AK3129" t="str">
            <v>Track Classic</v>
          </cell>
          <cell r="AL3129" t="str">
            <v>SHARE_CATEGORY</v>
          </cell>
          <cell r="AM3129" t="str">
            <v>C</v>
          </cell>
          <cell r="AN3129" t="str">
            <v>Capitalisation</v>
          </cell>
          <cell r="AO3129" t="str">
            <v>SHARE_TYPE</v>
          </cell>
          <cell r="AP3129" t="str">
            <v/>
          </cell>
          <cell r="AQ3129" t="str">
            <v/>
          </cell>
          <cell r="AR3129" t="str">
            <v/>
          </cell>
          <cell r="AS3129" t="str">
            <v/>
          </cell>
          <cell r="AT3129" t="str">
            <v>N</v>
          </cell>
          <cell r="AV3129">
            <v>20151021</v>
          </cell>
          <cell r="AZ3129">
            <v>20211216</v>
          </cell>
          <cell r="BB3129" t="str">
            <v>Y</v>
          </cell>
          <cell r="BC3129" t="str">
            <v>Yes</v>
          </cell>
          <cell r="BD3129" t="str">
            <v>DICI_KIID</v>
          </cell>
          <cell r="BE3129" t="str">
            <v/>
          </cell>
          <cell r="BF3129" t="str">
            <v/>
          </cell>
          <cell r="BG3129" t="str">
            <v/>
          </cell>
          <cell r="BH3129" t="str">
            <v/>
          </cell>
          <cell r="BI3129" t="str">
            <v>Y</v>
          </cell>
          <cell r="BJ3129" t="str">
            <v>0.001</v>
          </cell>
          <cell r="BK3129" t="str">
            <v>Y</v>
          </cell>
          <cell r="BL3129" t="str">
            <v>0.0001</v>
          </cell>
          <cell r="BM3129">
            <v>72</v>
          </cell>
          <cell r="BN3129" t="str">
            <v>The risk category is justified by the investment mainly in Stocks and Shares, the value of which can fluctuate considerably. These fluctuations are often amplified in the short term.</v>
          </cell>
          <cell r="BO3129" t="str">
            <v>RISK_NARRATIVE</v>
          </cell>
          <cell r="BP3129">
            <v>6</v>
          </cell>
          <cell r="BQ3129" t="str">
            <v/>
          </cell>
          <cell r="BS3129" t="str">
            <v/>
          </cell>
          <cell r="BT3129" t="str">
            <v/>
          </cell>
          <cell r="BU3129" t="str">
            <v/>
          </cell>
          <cell r="BV3129" t="str">
            <v/>
          </cell>
          <cell r="BW3129" t="str">
            <v/>
          </cell>
          <cell r="BX3129" t="str">
            <v>BNP IP-LU</v>
          </cell>
          <cell r="BY3129" t="str">
            <v>BNP IP-LU</v>
          </cell>
          <cell r="BZ3129" t="str">
            <v>LIBRARY_FUNDSQUARE</v>
          </cell>
          <cell r="CA3129">
            <v>19.68</v>
          </cell>
          <cell r="CB3129">
            <v>4</v>
          </cell>
          <cell r="CC3129">
            <v>20200708</v>
          </cell>
          <cell r="CE3129">
            <v>4</v>
          </cell>
          <cell r="CF3129">
            <v>1</v>
          </cell>
          <cell r="CH3129" t="str">
            <v/>
          </cell>
          <cell r="CI3129" t="str">
            <v/>
          </cell>
          <cell r="CJ3129" t="str">
            <v/>
          </cell>
          <cell r="CK3129" t="str">
            <v/>
          </cell>
          <cell r="CL3129" t="str">
            <v/>
          </cell>
          <cell r="CM3129" t="str">
            <v>FTSE EPRA Nareit Developed Europe (EUR) RI</v>
          </cell>
          <cell r="CN3129" t="str">
            <v/>
          </cell>
          <cell r="CO3129" t="str">
            <v/>
          </cell>
          <cell r="CP3129">
            <v>197010</v>
          </cell>
          <cell r="CQ3129" t="str">
            <v>BM BNP PARIBAS EASY FTSE EPRA/NAREIT DEVELOPED EUROPE</v>
          </cell>
          <cell r="CR3129" t="str">
            <v>EUR</v>
          </cell>
          <cell r="CS3129" t="str">
            <v/>
          </cell>
          <cell r="CU3129" t="str">
            <v/>
          </cell>
          <cell r="CV3129" t="str">
            <v/>
          </cell>
          <cell r="CZ3129" t="str">
            <v/>
          </cell>
          <cell r="DB3129" t="str">
            <v/>
          </cell>
          <cell r="DC3129" t="str">
            <v/>
          </cell>
          <cell r="DD3129" t="str">
            <v/>
          </cell>
          <cell r="DF3129" t="str">
            <v/>
          </cell>
          <cell r="DG3129" t="str">
            <v/>
          </cell>
          <cell r="DH3129" t="str">
            <v/>
          </cell>
          <cell r="DI3129" t="str">
            <v>N</v>
          </cell>
          <cell r="DL3129" t="str">
            <v/>
          </cell>
          <cell r="DM3129" t="str">
            <v/>
          </cell>
          <cell r="DN3129" t="str">
            <v/>
          </cell>
          <cell r="DP3129" t="str">
            <v/>
          </cell>
          <cell r="DQ3129" t="str">
            <v/>
          </cell>
          <cell r="DR3129" t="str">
            <v/>
          </cell>
          <cell r="DS3129" t="str">
            <v/>
          </cell>
          <cell r="DT3129" t="str">
            <v/>
          </cell>
        </row>
        <row r="3130">
          <cell r="I3130" t="str">
            <v>LU2244388935</v>
          </cell>
          <cell r="J3130" t="str">
            <v>BNP PARIBAS EASY FTSE EPRA/NAREIT DEVELOPED EUROPE [UCITS ETF QD H CHF, D]</v>
          </cell>
          <cell r="K3130">
            <v>631</v>
          </cell>
          <cell r="L3130" t="str">
            <v>All</v>
          </cell>
          <cell r="M3130" t="str">
            <v>INVEST_LEGAL_TYPE</v>
          </cell>
          <cell r="N3130" t="str">
            <v/>
          </cell>
          <cell r="O3130">
            <v>3</v>
          </cell>
          <cell r="P3130" t="str">
            <v>Registered or Bearer</v>
          </cell>
          <cell r="Q3130" t="str">
            <v>SHARE_FORM</v>
          </cell>
          <cell r="R3130" t="str">
            <v>CHF</v>
          </cell>
          <cell r="S3130" t="str">
            <v/>
          </cell>
          <cell r="T3130">
            <v>2</v>
          </cell>
          <cell r="U3130" t="str">
            <v>Closed</v>
          </cell>
          <cell r="V3130" t="str">
            <v>PRODUCT_STATUS</v>
          </cell>
          <cell r="W3130" t="str">
            <v/>
          </cell>
          <cell r="X3130" t="str">
            <v/>
          </cell>
          <cell r="Y3130" t="str">
            <v/>
          </cell>
          <cell r="Z3130">
            <v>604275</v>
          </cell>
          <cell r="AA3130">
            <v>197010</v>
          </cell>
          <cell r="AB3130" t="str">
            <v>BM BNP PARIBAS EASY FTSE EPRA/NAREIT DEVELOPED EUROPE</v>
          </cell>
          <cell r="AC3130" t="str">
            <v>EUR</v>
          </cell>
          <cell r="AE3130" t="str">
            <v/>
          </cell>
          <cell r="AF3130" t="str">
            <v/>
          </cell>
          <cell r="AH3130" t="str">
            <v/>
          </cell>
          <cell r="AI3130" t="str">
            <v/>
          </cell>
          <cell r="AJ3130" t="str">
            <v>UCHF</v>
          </cell>
          <cell r="AK3130" t="str">
            <v>UCITS ETF QD H CHF</v>
          </cell>
          <cell r="AL3130" t="str">
            <v>SHARE_CATEGORY</v>
          </cell>
          <cell r="AM3130" t="str">
            <v>D</v>
          </cell>
          <cell r="AN3130" t="str">
            <v>Distribution</v>
          </cell>
          <cell r="AO3130" t="str">
            <v>SHARE_TYPE</v>
          </cell>
          <cell r="AP3130" t="str">
            <v/>
          </cell>
          <cell r="AQ3130" t="str">
            <v>3M</v>
          </cell>
          <cell r="AR3130" t="str">
            <v>Quarterly</v>
          </cell>
          <cell r="AS3130" t="str">
            <v>DIVIDEND_FREQUENCY</v>
          </cell>
          <cell r="AT3130" t="str">
            <v>Y</v>
          </cell>
          <cell r="AV3130">
            <v>20211215</v>
          </cell>
          <cell r="AZ3130">
            <v>20241230</v>
          </cell>
          <cell r="BA3130">
            <v>20241230</v>
          </cell>
          <cell r="BB3130" t="str">
            <v>Y</v>
          </cell>
          <cell r="BC3130" t="str">
            <v>Yes</v>
          </cell>
          <cell r="BD3130" t="str">
            <v>DICI_KIID</v>
          </cell>
          <cell r="BE3130" t="str">
            <v/>
          </cell>
          <cell r="BF3130" t="str">
            <v/>
          </cell>
          <cell r="BG3130" t="str">
            <v/>
          </cell>
          <cell r="BH3130" t="str">
            <v/>
          </cell>
          <cell r="BI3130" t="str">
            <v>N</v>
          </cell>
          <cell r="BJ3130" t="str">
            <v/>
          </cell>
          <cell r="BK3130" t="str">
            <v>Y</v>
          </cell>
          <cell r="BL3130" t="str">
            <v>0.0001</v>
          </cell>
          <cell r="BM3130">
            <v>72</v>
          </cell>
          <cell r="BN3130" t="str">
            <v>The risk category is justified by the investment mainly in Stocks and Shares, the value of which can fluctuate considerably. These fluctuations are often amplified in the short term.</v>
          </cell>
          <cell r="BO3130" t="str">
            <v>RISK_NARRATIVE</v>
          </cell>
          <cell r="BP3130">
            <v>6</v>
          </cell>
          <cell r="BQ3130" t="str">
            <v/>
          </cell>
          <cell r="BS3130" t="str">
            <v/>
          </cell>
          <cell r="BT3130" t="str">
            <v/>
          </cell>
          <cell r="BU3130" t="str">
            <v/>
          </cell>
          <cell r="BV3130" t="str">
            <v/>
          </cell>
          <cell r="BW3130" t="str">
            <v/>
          </cell>
          <cell r="BX3130" t="str">
            <v>BNP IP-LU</v>
          </cell>
          <cell r="BY3130" t="str">
            <v>BNP IP-LU</v>
          </cell>
          <cell r="BZ3130" t="str">
            <v>LIBRARY_FUNDSQUARE</v>
          </cell>
          <cell r="CA3130">
            <v>19.68</v>
          </cell>
          <cell r="CB3130">
            <v>5</v>
          </cell>
          <cell r="CC3130">
            <v>20230210</v>
          </cell>
          <cell r="CD3130">
            <v>21.45</v>
          </cell>
          <cell r="CE3130">
            <v>5</v>
          </cell>
          <cell r="CF3130">
            <v>1</v>
          </cell>
          <cell r="CH3130" t="str">
            <v>Y</v>
          </cell>
          <cell r="CI3130" t="str">
            <v/>
          </cell>
          <cell r="CJ3130" t="str">
            <v/>
          </cell>
          <cell r="CK3130" t="str">
            <v/>
          </cell>
          <cell r="CL3130" t="str">
            <v/>
          </cell>
          <cell r="CM3130" t="str">
            <v/>
          </cell>
          <cell r="CN3130" t="str">
            <v/>
          </cell>
          <cell r="CO3130" t="str">
            <v/>
          </cell>
          <cell r="CP3130">
            <v>197010</v>
          </cell>
          <cell r="CQ3130" t="str">
            <v>BM BNP PARIBAS EASY FTSE EPRA/NAREIT DEVELOPED EUROPE</v>
          </cell>
          <cell r="CR3130" t="str">
            <v>EUR</v>
          </cell>
          <cell r="CS3130" t="str">
            <v/>
          </cell>
          <cell r="CT3130">
            <v>1</v>
          </cell>
          <cell r="CU3130" t="str">
            <v>CAT 2</v>
          </cell>
          <cell r="CV3130" t="str">
            <v>PRIIPS_CATEGORY</v>
          </cell>
          <cell r="CW3130">
            <v>21.45</v>
          </cell>
          <cell r="CZ3130" t="str">
            <v>Due to effects of unusual market conditions, other risks could be triggered, such as Operational&amp;Custody Risk.</v>
          </cell>
          <cell r="DB3130" t="str">
            <v/>
          </cell>
          <cell r="DC3130" t="str">
            <v/>
          </cell>
          <cell r="DD3130" t="str">
            <v/>
          </cell>
          <cell r="DF3130" t="str">
            <v/>
          </cell>
          <cell r="DG3130" t="str">
            <v/>
          </cell>
          <cell r="DH3130" t="str">
            <v/>
          </cell>
          <cell r="DI3130" t="str">
            <v>N</v>
          </cell>
          <cell r="DL3130" t="str">
            <v/>
          </cell>
          <cell r="DM3130" t="str">
            <v/>
          </cell>
          <cell r="DN3130" t="str">
            <v/>
          </cell>
          <cell r="DP3130" t="str">
            <v/>
          </cell>
          <cell r="DQ3130" t="str">
            <v/>
          </cell>
          <cell r="DR3130" t="str">
            <v/>
          </cell>
          <cell r="DS3130" t="str">
            <v/>
          </cell>
          <cell r="DT3130" t="str">
            <v/>
          </cell>
        </row>
        <row r="3131">
          <cell r="I3131" t="str">
            <v>LU1291091228</v>
          </cell>
          <cell r="J3131" t="str">
            <v>BNP PARIBAS EASY FTSE EPRA/NAREIT DEVELOPED EUROPE [UCITS ETF QD, D]</v>
          </cell>
          <cell r="K3131">
            <v>631</v>
          </cell>
          <cell r="L3131" t="str">
            <v>All</v>
          </cell>
          <cell r="M3131" t="str">
            <v>INVEST_LEGAL_TYPE</v>
          </cell>
          <cell r="N3131" t="str">
            <v/>
          </cell>
          <cell r="O3131">
            <v>3</v>
          </cell>
          <cell r="P3131" t="str">
            <v>Registered or Bearer</v>
          </cell>
          <cell r="Q3131" t="str">
            <v>SHARE_FORM</v>
          </cell>
          <cell r="R3131" t="str">
            <v>EUR</v>
          </cell>
          <cell r="S3131" t="str">
            <v/>
          </cell>
          <cell r="T3131">
            <v>2</v>
          </cell>
          <cell r="U3131" t="str">
            <v>Closed</v>
          </cell>
          <cell r="V3131" t="str">
            <v>PRODUCT_STATUS</v>
          </cell>
          <cell r="W3131" t="str">
            <v/>
          </cell>
          <cell r="X3131" t="str">
            <v/>
          </cell>
          <cell r="Y3131" t="str">
            <v/>
          </cell>
          <cell r="Z3131">
            <v>604275</v>
          </cell>
          <cell r="AA3131">
            <v>197010</v>
          </cell>
          <cell r="AB3131" t="str">
            <v>BM BNP PARIBAS EASY FTSE EPRA/NAREIT DEVELOPED EUROPE</v>
          </cell>
          <cell r="AC3131" t="str">
            <v>EUR</v>
          </cell>
          <cell r="AE3131" t="str">
            <v/>
          </cell>
          <cell r="AF3131" t="str">
            <v/>
          </cell>
          <cell r="AH3131" t="str">
            <v/>
          </cell>
          <cell r="AI3131" t="str">
            <v/>
          </cell>
          <cell r="AJ3131" t="str">
            <v>UEQ</v>
          </cell>
          <cell r="AK3131" t="str">
            <v>UCITS ETF QD</v>
          </cell>
          <cell r="AL3131" t="str">
            <v>SHARE_CATEGORY</v>
          </cell>
          <cell r="AM3131" t="str">
            <v>D</v>
          </cell>
          <cell r="AN3131" t="str">
            <v>Distribution</v>
          </cell>
          <cell r="AO3131" t="str">
            <v>SHARE_TYPE</v>
          </cell>
          <cell r="AP3131" t="str">
            <v/>
          </cell>
          <cell r="AQ3131" t="str">
            <v>3M</v>
          </cell>
          <cell r="AR3131" t="str">
            <v>Quarterly</v>
          </cell>
          <cell r="AS3131" t="str">
            <v>DIVIDEND_FREQUENCY</v>
          </cell>
          <cell r="AT3131" t="str">
            <v>N</v>
          </cell>
          <cell r="AV3131">
            <v>20151021</v>
          </cell>
          <cell r="AZ3131">
            <v>20250131</v>
          </cell>
          <cell r="BA3131">
            <v>20250130</v>
          </cell>
          <cell r="BB3131" t="str">
            <v>Y</v>
          </cell>
          <cell r="BC3131" t="str">
            <v>Yes</v>
          </cell>
          <cell r="BD3131" t="str">
            <v>DICI_KIID</v>
          </cell>
          <cell r="BE3131" t="str">
            <v/>
          </cell>
          <cell r="BF3131" t="str">
            <v>XPAR</v>
          </cell>
          <cell r="BG3131" t="str">
            <v>Euronext Paris</v>
          </cell>
          <cell r="BH3131" t="str">
            <v>MXEXCHANGE</v>
          </cell>
          <cell r="BI3131" t="str">
            <v>N</v>
          </cell>
          <cell r="BJ3131" t="str">
            <v>0.001</v>
          </cell>
          <cell r="BK3131" t="str">
            <v>Y</v>
          </cell>
          <cell r="BL3131" t="str">
            <v>0.0001</v>
          </cell>
          <cell r="BM3131">
            <v>72</v>
          </cell>
          <cell r="BN3131" t="str">
            <v>The risk category is justified by the investment mainly in Stocks and Shares, the value of which can fluctuate considerably. These fluctuations are often amplified in the short term.</v>
          </cell>
          <cell r="BO3131" t="str">
            <v>RISK_NARRATIVE</v>
          </cell>
          <cell r="BP3131">
            <v>6</v>
          </cell>
          <cell r="BQ3131" t="str">
            <v/>
          </cell>
          <cell r="BS3131" t="str">
            <v/>
          </cell>
          <cell r="BT3131" t="str">
            <v/>
          </cell>
          <cell r="BU3131" t="str">
            <v>Y</v>
          </cell>
          <cell r="BV3131" t="str">
            <v/>
          </cell>
          <cell r="BW3131" t="str">
            <v/>
          </cell>
          <cell r="BX3131" t="str">
            <v>BNP IP-LU</v>
          </cell>
          <cell r="BY3131" t="str">
            <v>BNP IP-LU</v>
          </cell>
          <cell r="BZ3131" t="str">
            <v>LIBRARY_FUNDSQUARE</v>
          </cell>
          <cell r="CA3131">
            <v>19.68</v>
          </cell>
          <cell r="CB3131">
            <v>5</v>
          </cell>
          <cell r="CC3131">
            <v>20200708</v>
          </cell>
          <cell r="CD3131">
            <v>21.45</v>
          </cell>
          <cell r="CE3131">
            <v>5</v>
          </cell>
          <cell r="CF3131">
            <v>1</v>
          </cell>
          <cell r="CH3131" t="str">
            <v>Y</v>
          </cell>
          <cell r="CI3131" t="str">
            <v/>
          </cell>
          <cell r="CJ3131" t="str">
            <v/>
          </cell>
          <cell r="CK3131" t="str">
            <v/>
          </cell>
          <cell r="CL3131" t="str">
            <v/>
          </cell>
          <cell r="CM3131" t="str">
            <v>FTSE EPRA Nareit Developed Europe (EUR) RI</v>
          </cell>
          <cell r="CN3131" t="str">
            <v/>
          </cell>
          <cell r="CO3131" t="str">
            <v/>
          </cell>
          <cell r="CP3131">
            <v>197010</v>
          </cell>
          <cell r="CQ3131" t="str">
            <v>BM BNP PARIBAS EASY FTSE EPRA/NAREIT DEVELOPED EUROPE</v>
          </cell>
          <cell r="CR3131" t="str">
            <v>EUR</v>
          </cell>
          <cell r="CS3131" t="str">
            <v>FTSE EPRA Nareit Developed Europe (EUR) RI</v>
          </cell>
          <cell r="CT3131">
            <v>1</v>
          </cell>
          <cell r="CU3131" t="str">
            <v>CAT 2</v>
          </cell>
          <cell r="CV3131" t="str">
            <v>PRIIPS_CATEGORY</v>
          </cell>
          <cell r="CW3131">
            <v>21.45</v>
          </cell>
          <cell r="CZ3131" t="str">
            <v>Due to effects of unusual market conditions, other risks could be triggered, such as Operational&amp;Custody Risk.</v>
          </cell>
          <cell r="DB3131" t="str">
            <v/>
          </cell>
          <cell r="DC3131" t="str">
            <v/>
          </cell>
          <cell r="DD3131" t="str">
            <v/>
          </cell>
          <cell r="DF3131" t="str">
            <v/>
          </cell>
          <cell r="DG3131" t="str">
            <v/>
          </cell>
          <cell r="DH3131" t="str">
            <v/>
          </cell>
          <cell r="DI3131" t="str">
            <v>Y</v>
          </cell>
          <cell r="DJ3131">
            <v>20180925</v>
          </cell>
          <cell r="DL3131" t="str">
            <v/>
          </cell>
          <cell r="DM3131" t="str">
            <v/>
          </cell>
          <cell r="DN3131" t="str">
            <v/>
          </cell>
          <cell r="DP3131" t="str">
            <v/>
          </cell>
          <cell r="DQ3131" t="str">
            <v/>
          </cell>
          <cell r="DR3131" t="str">
            <v/>
          </cell>
          <cell r="DS3131" t="str">
            <v/>
          </cell>
          <cell r="DT3131" t="str">
            <v/>
          </cell>
        </row>
        <row r="3132">
          <cell r="I3132" t="str">
            <v>LU1859445063</v>
          </cell>
          <cell r="J3132" t="str">
            <v>BNP PARIBAS EASY FTSE EPRA/NAREIT DEVELOPED EUROPE [UCITS ETF QD H EUR, D]</v>
          </cell>
          <cell r="K3132">
            <v>631</v>
          </cell>
          <cell r="L3132" t="str">
            <v>All</v>
          </cell>
          <cell r="M3132" t="str">
            <v>INVEST_LEGAL_TYPE</v>
          </cell>
          <cell r="N3132" t="str">
            <v/>
          </cell>
          <cell r="O3132">
            <v>3</v>
          </cell>
          <cell r="P3132" t="str">
            <v>Registered or Bearer</v>
          </cell>
          <cell r="Q3132" t="str">
            <v>SHARE_FORM</v>
          </cell>
          <cell r="R3132" t="str">
            <v>EUR</v>
          </cell>
          <cell r="S3132" t="str">
            <v/>
          </cell>
          <cell r="T3132">
            <v>2</v>
          </cell>
          <cell r="U3132" t="str">
            <v>Closed</v>
          </cell>
          <cell r="V3132" t="str">
            <v>PRODUCT_STATUS</v>
          </cell>
          <cell r="W3132" t="str">
            <v/>
          </cell>
          <cell r="X3132" t="str">
            <v/>
          </cell>
          <cell r="Y3132" t="str">
            <v/>
          </cell>
          <cell r="Z3132">
            <v>604275</v>
          </cell>
          <cell r="AA3132">
            <v>197010</v>
          </cell>
          <cell r="AB3132" t="str">
            <v>BM BNP PARIBAS EASY FTSE EPRA/NAREIT DEVELOPED EUROPE</v>
          </cell>
          <cell r="AC3132" t="str">
            <v>EUR</v>
          </cell>
          <cell r="AE3132" t="str">
            <v/>
          </cell>
          <cell r="AF3132" t="str">
            <v/>
          </cell>
          <cell r="AH3132" t="str">
            <v/>
          </cell>
          <cell r="AI3132" t="str">
            <v/>
          </cell>
          <cell r="AJ3132" t="str">
            <v>UEQH</v>
          </cell>
          <cell r="AK3132" t="str">
            <v>UCITS ETF QD H EUR</v>
          </cell>
          <cell r="AL3132" t="str">
            <v>SHARE_CATEGORY</v>
          </cell>
          <cell r="AM3132" t="str">
            <v>D</v>
          </cell>
          <cell r="AN3132" t="str">
            <v>Distribution</v>
          </cell>
          <cell r="AO3132" t="str">
            <v>SHARE_TYPE</v>
          </cell>
          <cell r="AP3132" t="str">
            <v/>
          </cell>
          <cell r="AQ3132" t="str">
            <v>3M</v>
          </cell>
          <cell r="AR3132" t="str">
            <v>Quarterly</v>
          </cell>
          <cell r="AS3132" t="str">
            <v>DIVIDEND_FREQUENCY</v>
          </cell>
          <cell r="AT3132" t="str">
            <v>Y</v>
          </cell>
          <cell r="AU3132">
            <v>20180823</v>
          </cell>
          <cell r="AV3132">
            <v>20180803</v>
          </cell>
          <cell r="AW3132">
            <v>20180925</v>
          </cell>
          <cell r="AZ3132">
            <v>20241230</v>
          </cell>
          <cell r="BA3132">
            <v>20241230</v>
          </cell>
          <cell r="BB3132" t="str">
            <v>Y</v>
          </cell>
          <cell r="BC3132" t="str">
            <v>Yes</v>
          </cell>
          <cell r="BD3132" t="str">
            <v>DICI_KIID</v>
          </cell>
          <cell r="BE3132" t="str">
            <v/>
          </cell>
          <cell r="BF3132" t="str">
            <v>XPAR</v>
          </cell>
          <cell r="BG3132" t="str">
            <v>Euronext Paris</v>
          </cell>
          <cell r="BH3132" t="str">
            <v>MXEXCHANGE</v>
          </cell>
          <cell r="BI3132" t="str">
            <v>N</v>
          </cell>
          <cell r="BJ3132" t="str">
            <v>0.001</v>
          </cell>
          <cell r="BK3132" t="str">
            <v>Y</v>
          </cell>
          <cell r="BL3132" t="str">
            <v>0.0001</v>
          </cell>
          <cell r="BM3132">
            <v>72</v>
          </cell>
          <cell r="BN3132" t="str">
            <v>The risk category is justified by the investment mainly in Stocks and Shares, the value of which can fluctuate considerably. These fluctuations are often amplified in the short term.</v>
          </cell>
          <cell r="BO3132" t="str">
            <v>RISK_NARRATIVE</v>
          </cell>
          <cell r="BP3132">
            <v>6</v>
          </cell>
          <cell r="BQ3132" t="str">
            <v/>
          </cell>
          <cell r="BS3132" t="str">
            <v/>
          </cell>
          <cell r="BT3132" t="str">
            <v/>
          </cell>
          <cell r="BU3132" t="str">
            <v>Y</v>
          </cell>
          <cell r="BV3132" t="str">
            <v/>
          </cell>
          <cell r="BW3132" t="str">
            <v/>
          </cell>
          <cell r="BX3132" t="str">
            <v>BNP IP-LU</v>
          </cell>
          <cell r="BY3132" t="str">
            <v>BNP IP-LU</v>
          </cell>
          <cell r="BZ3132" t="str">
            <v>LIBRARY_FUNDSQUARE</v>
          </cell>
          <cell r="CA3132">
            <v>19.68</v>
          </cell>
          <cell r="CB3132">
            <v>5</v>
          </cell>
          <cell r="CC3132">
            <v>20200708</v>
          </cell>
          <cell r="CD3132">
            <v>21.45</v>
          </cell>
          <cell r="CE3132">
            <v>5</v>
          </cell>
          <cell r="CF3132">
            <v>1</v>
          </cell>
          <cell r="CH3132" t="str">
            <v>Y</v>
          </cell>
          <cell r="CI3132" t="str">
            <v/>
          </cell>
          <cell r="CJ3132" t="str">
            <v/>
          </cell>
          <cell r="CK3132" t="str">
            <v/>
          </cell>
          <cell r="CL3132" t="str">
            <v/>
          </cell>
          <cell r="CM3132" t="str">
            <v>FTSE EPRA Nareit Developed Europe (NTR) (Bloomberg: NEPRA Index) (Hedged to EUR)</v>
          </cell>
          <cell r="CN3132" t="str">
            <v/>
          </cell>
          <cell r="CO3132" t="str">
            <v/>
          </cell>
          <cell r="CP3132">
            <v>197010</v>
          </cell>
          <cell r="CQ3132" t="str">
            <v>BM BNP PARIBAS EASY FTSE EPRA/NAREIT DEVELOPED EUROPE</v>
          </cell>
          <cell r="CR3132" t="str">
            <v>EUR</v>
          </cell>
          <cell r="CS3132" t="str">
            <v>FTSE EPRA Nareit Developed Europe (EUR) RI</v>
          </cell>
          <cell r="CT3132">
            <v>1</v>
          </cell>
          <cell r="CU3132" t="str">
            <v>CAT 2</v>
          </cell>
          <cell r="CV3132" t="str">
            <v>PRIIPS_CATEGORY</v>
          </cell>
          <cell r="CW3132">
            <v>21.45</v>
          </cell>
          <cell r="CZ3132" t="str">
            <v>Due to effects of unusual market conditions, other risks could be triggered, such as Operational&amp;Custody Risk.</v>
          </cell>
          <cell r="DB3132" t="str">
            <v/>
          </cell>
          <cell r="DC3132" t="str">
            <v/>
          </cell>
          <cell r="DD3132" t="str">
            <v/>
          </cell>
          <cell r="DF3132" t="str">
            <v/>
          </cell>
          <cell r="DG3132" t="str">
            <v/>
          </cell>
          <cell r="DH3132" t="str">
            <v/>
          </cell>
          <cell r="DI3132" t="str">
            <v>N</v>
          </cell>
          <cell r="DL3132" t="str">
            <v/>
          </cell>
          <cell r="DM3132" t="str">
            <v/>
          </cell>
          <cell r="DN3132" t="str">
            <v/>
          </cell>
          <cell r="DP3132" t="str">
            <v/>
          </cell>
          <cell r="DQ3132" t="str">
            <v/>
          </cell>
          <cell r="DR3132" t="str">
            <v/>
          </cell>
          <cell r="DS3132" t="str">
            <v/>
          </cell>
          <cell r="DT3132" t="str">
            <v/>
          </cell>
        </row>
        <row r="3133">
          <cell r="I3133" t="str">
            <v>GB00B2R2YN30</v>
          </cell>
          <cell r="J3133" t="str">
            <v>IFSL SINFONIA OEIC IFSL SINFONIA BALANCED MANAGED PORTFOLIO [C, C]</v>
          </cell>
          <cell r="L3133" t="str">
            <v/>
          </cell>
          <cell r="M3133" t="str">
            <v/>
          </cell>
          <cell r="N3133" t="str">
            <v/>
          </cell>
          <cell r="P3133" t="str">
            <v/>
          </cell>
          <cell r="Q3133" t="str">
            <v/>
          </cell>
          <cell r="R3133" t="str">
            <v>GBP</v>
          </cell>
          <cell r="S3133" t="str">
            <v>N</v>
          </cell>
          <cell r="T3133">
            <v>2</v>
          </cell>
          <cell r="U3133" t="str">
            <v>Closed</v>
          </cell>
          <cell r="V3133" t="str">
            <v>PRODUCT_STATUS</v>
          </cell>
          <cell r="W3133" t="str">
            <v/>
          </cell>
          <cell r="X3133" t="str">
            <v/>
          </cell>
          <cell r="Y3133" t="str">
            <v/>
          </cell>
          <cell r="Z3133">
            <v>250183</v>
          </cell>
          <cell r="AA3133">
            <v>195574</v>
          </cell>
          <cell r="AB3133" t="str">
            <v>BM IFSL Sinfonia Balanced Managed Portfolio (Official)</v>
          </cell>
          <cell r="AC3133" t="str">
            <v>GBP</v>
          </cell>
          <cell r="AE3133" t="str">
            <v/>
          </cell>
          <cell r="AF3133" t="str">
            <v/>
          </cell>
          <cell r="AG3133">
            <v>195587</v>
          </cell>
          <cell r="AH3133" t="str">
            <v>ABM IFSL Sinfonia Balanced Managed Portfolio (Risk Managed 6 composite)</v>
          </cell>
          <cell r="AI3133" t="str">
            <v>GBP</v>
          </cell>
          <cell r="AJ3133" t="str">
            <v>CL</v>
          </cell>
          <cell r="AK3133" t="str">
            <v>C</v>
          </cell>
          <cell r="AL3133" t="str">
            <v>SHARE_CATEGORY</v>
          </cell>
          <cell r="AM3133" t="str">
            <v>C</v>
          </cell>
          <cell r="AN3133" t="str">
            <v>Capitalisation</v>
          </cell>
          <cell r="AO3133" t="str">
            <v>SHARE_TYPE</v>
          </cell>
          <cell r="AP3133" t="str">
            <v>N</v>
          </cell>
          <cell r="AQ3133" t="str">
            <v/>
          </cell>
          <cell r="AR3133" t="str">
            <v/>
          </cell>
          <cell r="AS3133" t="str">
            <v/>
          </cell>
          <cell r="AT3133" t="str">
            <v>N</v>
          </cell>
          <cell r="AV3133">
            <v>20080617</v>
          </cell>
          <cell r="AY3133">
            <v>20200427</v>
          </cell>
          <cell r="AZ3133">
            <v>20200427</v>
          </cell>
          <cell r="BA3133">
            <v>20200427</v>
          </cell>
          <cell r="BB3133" t="str">
            <v>N</v>
          </cell>
          <cell r="BC3133" t="str">
            <v>No</v>
          </cell>
          <cell r="BD3133" t="str">
            <v>DICI_KIID</v>
          </cell>
          <cell r="BE3133" t="str">
            <v/>
          </cell>
          <cell r="BF3133" t="str">
            <v/>
          </cell>
          <cell r="BG3133" t="str">
            <v/>
          </cell>
          <cell r="BH3133" t="str">
            <v/>
          </cell>
          <cell r="BI3133" t="str">
            <v>N</v>
          </cell>
          <cell r="BJ3133" t="str">
            <v/>
          </cell>
          <cell r="BK3133" t="str">
            <v/>
          </cell>
          <cell r="BL3133" t="str">
            <v/>
          </cell>
          <cell r="BN3133" t="str">
            <v/>
          </cell>
          <cell r="BO3133" t="str">
            <v/>
          </cell>
          <cell r="BQ3133" t="str">
            <v/>
          </cell>
          <cell r="BS3133" t="str">
            <v/>
          </cell>
          <cell r="BT3133" t="str">
            <v/>
          </cell>
          <cell r="BU3133" t="str">
            <v>Y</v>
          </cell>
          <cell r="BV3133" t="str">
            <v/>
          </cell>
          <cell r="BW3133" t="str">
            <v/>
          </cell>
          <cell r="BX3133" t="str">
            <v/>
          </cell>
          <cell r="BY3133" t="str">
            <v/>
          </cell>
          <cell r="BZ3133" t="str">
            <v/>
          </cell>
          <cell r="CH3133" t="str">
            <v/>
          </cell>
          <cell r="CI3133" t="str">
            <v/>
          </cell>
          <cell r="CJ3133" t="str">
            <v/>
          </cell>
          <cell r="CK3133" t="str">
            <v/>
          </cell>
          <cell r="CL3133" t="str">
            <v/>
          </cell>
          <cell r="CM3133"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3" t="str">
            <v/>
          </cell>
          <cell r="CO3133"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3" t="str">
            <v/>
          </cell>
          <cell r="CR3133" t="str">
            <v/>
          </cell>
          <cell r="CS3133" t="str">
            <v/>
          </cell>
          <cell r="CU3133" t="str">
            <v/>
          </cell>
          <cell r="CV3133" t="str">
            <v/>
          </cell>
          <cell r="CZ3133" t="str">
            <v/>
          </cell>
          <cell r="DB3133" t="str">
            <v/>
          </cell>
          <cell r="DC3133" t="str">
            <v/>
          </cell>
          <cell r="DD3133" t="str">
            <v/>
          </cell>
          <cell r="DF3133" t="str">
            <v/>
          </cell>
          <cell r="DG3133" t="str">
            <v/>
          </cell>
          <cell r="DH3133" t="str">
            <v/>
          </cell>
          <cell r="DI3133" t="str">
            <v/>
          </cell>
          <cell r="DL3133" t="str">
            <v/>
          </cell>
          <cell r="DM3133" t="str">
            <v/>
          </cell>
          <cell r="DN3133" t="str">
            <v/>
          </cell>
          <cell r="DP3133" t="str">
            <v/>
          </cell>
          <cell r="DQ3133" t="str">
            <v/>
          </cell>
          <cell r="DR3133" t="str">
            <v/>
          </cell>
          <cell r="DS3133" t="str">
            <v/>
          </cell>
          <cell r="DT3133" t="str">
            <v/>
          </cell>
        </row>
        <row r="3134">
          <cell r="I3134" t="str">
            <v>GB00B2R2YQ60</v>
          </cell>
          <cell r="J3134" t="str">
            <v>IFSL SINFONIA OEIC IFSL SINFONIA BALANCED MANAGED PORTFOLIO [D, C]</v>
          </cell>
          <cell r="L3134" t="str">
            <v/>
          </cell>
          <cell r="M3134" t="str">
            <v/>
          </cell>
          <cell r="N3134" t="str">
            <v/>
          </cell>
          <cell r="P3134" t="str">
            <v/>
          </cell>
          <cell r="Q3134" t="str">
            <v/>
          </cell>
          <cell r="R3134" t="str">
            <v>GBP</v>
          </cell>
          <cell r="S3134" t="str">
            <v>N</v>
          </cell>
          <cell r="T3134">
            <v>2</v>
          </cell>
          <cell r="U3134" t="str">
            <v>Closed</v>
          </cell>
          <cell r="V3134" t="str">
            <v>PRODUCT_STATUS</v>
          </cell>
          <cell r="W3134" t="str">
            <v/>
          </cell>
          <cell r="X3134" t="str">
            <v/>
          </cell>
          <cell r="Y3134" t="str">
            <v/>
          </cell>
          <cell r="Z3134">
            <v>250183</v>
          </cell>
          <cell r="AA3134">
            <v>195574</v>
          </cell>
          <cell r="AB3134" t="str">
            <v>BM IFSL Sinfonia Balanced Managed Portfolio (Official)</v>
          </cell>
          <cell r="AC3134" t="str">
            <v>GBP</v>
          </cell>
          <cell r="AE3134" t="str">
            <v/>
          </cell>
          <cell r="AF3134" t="str">
            <v/>
          </cell>
          <cell r="AG3134">
            <v>195587</v>
          </cell>
          <cell r="AH3134" t="str">
            <v>ABM IFSL Sinfonia Balanced Managed Portfolio (Risk Managed 6 composite)</v>
          </cell>
          <cell r="AI3134" t="str">
            <v>GBP</v>
          </cell>
          <cell r="AJ3134" t="str">
            <v>DL</v>
          </cell>
          <cell r="AK3134" t="str">
            <v>D</v>
          </cell>
          <cell r="AL3134" t="str">
            <v>SHARE_CATEGORY</v>
          </cell>
          <cell r="AM3134" t="str">
            <v>C</v>
          </cell>
          <cell r="AN3134" t="str">
            <v>Capitalisation</v>
          </cell>
          <cell r="AO3134" t="str">
            <v>SHARE_TYPE</v>
          </cell>
          <cell r="AP3134" t="str">
            <v>N</v>
          </cell>
          <cell r="AQ3134" t="str">
            <v/>
          </cell>
          <cell r="AR3134" t="str">
            <v/>
          </cell>
          <cell r="AS3134" t="str">
            <v/>
          </cell>
          <cell r="AT3134" t="str">
            <v>N</v>
          </cell>
          <cell r="AV3134">
            <v>20080617</v>
          </cell>
          <cell r="AY3134">
            <v>20200427</v>
          </cell>
          <cell r="AZ3134">
            <v>20200427</v>
          </cell>
          <cell r="BA3134">
            <v>20200427</v>
          </cell>
          <cell r="BB3134" t="str">
            <v>N</v>
          </cell>
          <cell r="BC3134" t="str">
            <v>No</v>
          </cell>
          <cell r="BD3134" t="str">
            <v>DICI_KIID</v>
          </cell>
          <cell r="BE3134" t="str">
            <v/>
          </cell>
          <cell r="BF3134" t="str">
            <v/>
          </cell>
          <cell r="BG3134" t="str">
            <v/>
          </cell>
          <cell r="BH3134" t="str">
            <v/>
          </cell>
          <cell r="BI3134" t="str">
            <v>N</v>
          </cell>
          <cell r="BJ3134" t="str">
            <v/>
          </cell>
          <cell r="BK3134" t="str">
            <v/>
          </cell>
          <cell r="BL3134" t="str">
            <v/>
          </cell>
          <cell r="BN3134" t="str">
            <v/>
          </cell>
          <cell r="BO3134" t="str">
            <v/>
          </cell>
          <cell r="BQ3134" t="str">
            <v/>
          </cell>
          <cell r="BS3134" t="str">
            <v/>
          </cell>
          <cell r="BT3134" t="str">
            <v/>
          </cell>
          <cell r="BU3134" t="str">
            <v>Y</v>
          </cell>
          <cell r="BV3134" t="str">
            <v/>
          </cell>
          <cell r="BW3134" t="str">
            <v/>
          </cell>
          <cell r="BX3134" t="str">
            <v/>
          </cell>
          <cell r="BY3134" t="str">
            <v/>
          </cell>
          <cell r="BZ3134" t="str">
            <v/>
          </cell>
          <cell r="CH3134" t="str">
            <v/>
          </cell>
          <cell r="CI3134" t="str">
            <v/>
          </cell>
          <cell r="CJ3134" t="str">
            <v/>
          </cell>
          <cell r="CK3134" t="str">
            <v/>
          </cell>
          <cell r="CL3134" t="str">
            <v/>
          </cell>
          <cell r="CM3134"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4" t="str">
            <v/>
          </cell>
          <cell r="CO3134"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4" t="str">
            <v/>
          </cell>
          <cell r="CR3134" t="str">
            <v/>
          </cell>
          <cell r="CS3134" t="str">
            <v/>
          </cell>
          <cell r="CU3134" t="str">
            <v/>
          </cell>
          <cell r="CV3134" t="str">
            <v/>
          </cell>
          <cell r="CZ3134" t="str">
            <v/>
          </cell>
          <cell r="DB3134" t="str">
            <v/>
          </cell>
          <cell r="DC3134" t="str">
            <v/>
          </cell>
          <cell r="DD3134" t="str">
            <v/>
          </cell>
          <cell r="DF3134" t="str">
            <v/>
          </cell>
          <cell r="DG3134" t="str">
            <v/>
          </cell>
          <cell r="DH3134" t="str">
            <v/>
          </cell>
          <cell r="DI3134" t="str">
            <v/>
          </cell>
          <cell r="DL3134" t="str">
            <v/>
          </cell>
          <cell r="DM3134" t="str">
            <v/>
          </cell>
          <cell r="DN3134" t="str">
            <v/>
          </cell>
          <cell r="DP3134" t="str">
            <v/>
          </cell>
          <cell r="DQ3134" t="str">
            <v/>
          </cell>
          <cell r="DR3134" t="str">
            <v/>
          </cell>
          <cell r="DS3134" t="str">
            <v/>
          </cell>
          <cell r="DT3134" t="str">
            <v/>
          </cell>
        </row>
        <row r="3135">
          <cell r="I3135" t="str">
            <v>GB00B2R2YM23</v>
          </cell>
          <cell r="J3135" t="str">
            <v>IFSL SINFONIA OEIC IFSL SINFONIA BALANCED MANAGED PORTFOLIO [B, D]</v>
          </cell>
          <cell r="L3135" t="str">
            <v/>
          </cell>
          <cell r="M3135" t="str">
            <v/>
          </cell>
          <cell r="N3135" t="str">
            <v/>
          </cell>
          <cell r="P3135" t="str">
            <v/>
          </cell>
          <cell r="Q3135" t="str">
            <v/>
          </cell>
          <cell r="R3135" t="str">
            <v>GBP</v>
          </cell>
          <cell r="S3135" t="str">
            <v>N</v>
          </cell>
          <cell r="T3135">
            <v>2</v>
          </cell>
          <cell r="U3135" t="str">
            <v>Closed</v>
          </cell>
          <cell r="V3135" t="str">
            <v>PRODUCT_STATUS</v>
          </cell>
          <cell r="W3135" t="str">
            <v/>
          </cell>
          <cell r="X3135" t="str">
            <v/>
          </cell>
          <cell r="Y3135" t="str">
            <v/>
          </cell>
          <cell r="Z3135">
            <v>250183</v>
          </cell>
          <cell r="AA3135">
            <v>195574</v>
          </cell>
          <cell r="AB3135" t="str">
            <v>BM IFSL Sinfonia Balanced Managed Portfolio (Official)</v>
          </cell>
          <cell r="AC3135" t="str">
            <v>GBP</v>
          </cell>
          <cell r="AE3135" t="str">
            <v/>
          </cell>
          <cell r="AF3135" t="str">
            <v/>
          </cell>
          <cell r="AG3135">
            <v>195587</v>
          </cell>
          <cell r="AH3135" t="str">
            <v>ABM IFSL Sinfonia Balanced Managed Portfolio (Risk Managed 6 composite)</v>
          </cell>
          <cell r="AI3135" t="str">
            <v>GBP</v>
          </cell>
          <cell r="AJ3135" t="str">
            <v>BL</v>
          </cell>
          <cell r="AK3135" t="str">
            <v>B</v>
          </cell>
          <cell r="AL3135" t="str">
            <v>SHARE_CATEGORY</v>
          </cell>
          <cell r="AM3135" t="str">
            <v>D</v>
          </cell>
          <cell r="AN3135" t="str">
            <v>Distribution</v>
          </cell>
          <cell r="AO3135" t="str">
            <v>SHARE_TYPE</v>
          </cell>
          <cell r="AP3135" t="str">
            <v>N</v>
          </cell>
          <cell r="AQ3135" t="str">
            <v/>
          </cell>
          <cell r="AR3135" t="str">
            <v/>
          </cell>
          <cell r="AS3135" t="str">
            <v/>
          </cell>
          <cell r="AT3135" t="str">
            <v>N</v>
          </cell>
          <cell r="AV3135">
            <v>20080617</v>
          </cell>
          <cell r="AY3135">
            <v>20200427</v>
          </cell>
          <cell r="AZ3135">
            <v>20200427</v>
          </cell>
          <cell r="BA3135">
            <v>20200427</v>
          </cell>
          <cell r="BB3135" t="str">
            <v>N</v>
          </cell>
          <cell r="BC3135" t="str">
            <v>No</v>
          </cell>
          <cell r="BD3135" t="str">
            <v>DICI_KIID</v>
          </cell>
          <cell r="BE3135" t="str">
            <v/>
          </cell>
          <cell r="BF3135" t="str">
            <v/>
          </cell>
          <cell r="BG3135" t="str">
            <v/>
          </cell>
          <cell r="BH3135" t="str">
            <v/>
          </cell>
          <cell r="BI3135" t="str">
            <v>N</v>
          </cell>
          <cell r="BJ3135" t="str">
            <v/>
          </cell>
          <cell r="BK3135" t="str">
            <v/>
          </cell>
          <cell r="BL3135" t="str">
            <v/>
          </cell>
          <cell r="BN3135" t="str">
            <v/>
          </cell>
          <cell r="BO3135" t="str">
            <v/>
          </cell>
          <cell r="BQ3135" t="str">
            <v/>
          </cell>
          <cell r="BS3135" t="str">
            <v/>
          </cell>
          <cell r="BT3135" t="str">
            <v/>
          </cell>
          <cell r="BU3135" t="str">
            <v>Y</v>
          </cell>
          <cell r="BV3135" t="str">
            <v/>
          </cell>
          <cell r="BW3135" t="str">
            <v/>
          </cell>
          <cell r="BX3135" t="str">
            <v/>
          </cell>
          <cell r="BY3135" t="str">
            <v/>
          </cell>
          <cell r="BZ3135" t="str">
            <v/>
          </cell>
          <cell r="CH3135" t="str">
            <v/>
          </cell>
          <cell r="CI3135" t="str">
            <v/>
          </cell>
          <cell r="CJ3135" t="str">
            <v/>
          </cell>
          <cell r="CK3135" t="str">
            <v/>
          </cell>
          <cell r="CL3135" t="str">
            <v/>
          </cell>
          <cell r="CM3135"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5" t="str">
            <v/>
          </cell>
          <cell r="CO3135"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5" t="str">
            <v/>
          </cell>
          <cell r="CR3135" t="str">
            <v/>
          </cell>
          <cell r="CS3135" t="str">
            <v/>
          </cell>
          <cell r="CU3135" t="str">
            <v/>
          </cell>
          <cell r="CV3135" t="str">
            <v/>
          </cell>
          <cell r="CZ3135" t="str">
            <v/>
          </cell>
          <cell r="DB3135" t="str">
            <v/>
          </cell>
          <cell r="DC3135" t="str">
            <v/>
          </cell>
          <cell r="DD3135" t="str">
            <v/>
          </cell>
          <cell r="DF3135" t="str">
            <v/>
          </cell>
          <cell r="DG3135" t="str">
            <v/>
          </cell>
          <cell r="DH3135" t="str">
            <v/>
          </cell>
          <cell r="DI3135" t="str">
            <v/>
          </cell>
          <cell r="DL3135" t="str">
            <v/>
          </cell>
          <cell r="DM3135" t="str">
            <v/>
          </cell>
          <cell r="DN3135" t="str">
            <v/>
          </cell>
          <cell r="DP3135" t="str">
            <v/>
          </cell>
          <cell r="DQ3135" t="str">
            <v/>
          </cell>
          <cell r="DR3135" t="str">
            <v/>
          </cell>
          <cell r="DS3135" t="str">
            <v/>
          </cell>
          <cell r="DT3135" t="str">
            <v/>
          </cell>
        </row>
        <row r="3136">
          <cell r="I3136" t="str">
            <v>GB00B2R2YJ93</v>
          </cell>
          <cell r="J3136" t="str">
            <v>IFSL SINFONIA OEIC IFSL SINFONIA BALANCED MANAGED PORTFOLIO [A, C]</v>
          </cell>
          <cell r="L3136" t="str">
            <v/>
          </cell>
          <cell r="M3136" t="str">
            <v/>
          </cell>
          <cell r="N3136" t="str">
            <v/>
          </cell>
          <cell r="P3136" t="str">
            <v/>
          </cell>
          <cell r="Q3136" t="str">
            <v/>
          </cell>
          <cell r="R3136" t="str">
            <v>GBP</v>
          </cell>
          <cell r="S3136" t="str">
            <v>N</v>
          </cell>
          <cell r="T3136">
            <v>2</v>
          </cell>
          <cell r="U3136" t="str">
            <v>Closed</v>
          </cell>
          <cell r="V3136" t="str">
            <v>PRODUCT_STATUS</v>
          </cell>
          <cell r="W3136" t="str">
            <v/>
          </cell>
          <cell r="X3136" t="str">
            <v/>
          </cell>
          <cell r="Y3136" t="str">
            <v/>
          </cell>
          <cell r="Z3136">
            <v>250183</v>
          </cell>
          <cell r="AA3136">
            <v>195574</v>
          </cell>
          <cell r="AB3136" t="str">
            <v>BM IFSL Sinfonia Balanced Managed Portfolio (Official)</v>
          </cell>
          <cell r="AC3136" t="str">
            <v>GBP</v>
          </cell>
          <cell r="AE3136" t="str">
            <v/>
          </cell>
          <cell r="AF3136" t="str">
            <v/>
          </cell>
          <cell r="AG3136">
            <v>195587</v>
          </cell>
          <cell r="AH3136" t="str">
            <v>ABM IFSL Sinfonia Balanced Managed Portfolio (Risk Managed 6 composite)</v>
          </cell>
          <cell r="AI3136" t="str">
            <v>GBP</v>
          </cell>
          <cell r="AJ3136" t="str">
            <v>AL</v>
          </cell>
          <cell r="AK3136" t="str">
            <v>A</v>
          </cell>
          <cell r="AL3136" t="str">
            <v>SHARE_CATEGORY</v>
          </cell>
          <cell r="AM3136" t="str">
            <v>C</v>
          </cell>
          <cell r="AN3136" t="str">
            <v>Capitalisation</v>
          </cell>
          <cell r="AO3136" t="str">
            <v>SHARE_TYPE</v>
          </cell>
          <cell r="AP3136" t="str">
            <v>N</v>
          </cell>
          <cell r="AQ3136" t="str">
            <v/>
          </cell>
          <cell r="AR3136" t="str">
            <v/>
          </cell>
          <cell r="AS3136" t="str">
            <v/>
          </cell>
          <cell r="AT3136" t="str">
            <v>N</v>
          </cell>
          <cell r="AV3136">
            <v>20080617</v>
          </cell>
          <cell r="AY3136">
            <v>20200427</v>
          </cell>
          <cell r="AZ3136">
            <v>20200427</v>
          </cell>
          <cell r="BA3136">
            <v>20200427</v>
          </cell>
          <cell r="BB3136" t="str">
            <v>N</v>
          </cell>
          <cell r="BC3136" t="str">
            <v>No</v>
          </cell>
          <cell r="BD3136" t="str">
            <v>DICI_KIID</v>
          </cell>
          <cell r="BE3136" t="str">
            <v/>
          </cell>
          <cell r="BF3136" t="str">
            <v/>
          </cell>
          <cell r="BG3136" t="str">
            <v/>
          </cell>
          <cell r="BH3136" t="str">
            <v/>
          </cell>
          <cell r="BI3136" t="str">
            <v>N</v>
          </cell>
          <cell r="BJ3136" t="str">
            <v/>
          </cell>
          <cell r="BK3136" t="str">
            <v/>
          </cell>
          <cell r="BL3136" t="str">
            <v/>
          </cell>
          <cell r="BN3136" t="str">
            <v/>
          </cell>
          <cell r="BO3136" t="str">
            <v/>
          </cell>
          <cell r="BQ3136" t="str">
            <v/>
          </cell>
          <cell r="BS3136" t="str">
            <v/>
          </cell>
          <cell r="BT3136" t="str">
            <v/>
          </cell>
          <cell r="BU3136" t="str">
            <v>Y</v>
          </cell>
          <cell r="BV3136" t="str">
            <v/>
          </cell>
          <cell r="BW3136" t="str">
            <v/>
          </cell>
          <cell r="BX3136" t="str">
            <v/>
          </cell>
          <cell r="BY3136" t="str">
            <v/>
          </cell>
          <cell r="BZ3136" t="str">
            <v/>
          </cell>
          <cell r="CH3136" t="str">
            <v/>
          </cell>
          <cell r="CI3136" t="str">
            <v/>
          </cell>
          <cell r="CJ3136" t="str">
            <v/>
          </cell>
          <cell r="CK3136" t="str">
            <v/>
          </cell>
          <cell r="CL3136" t="str">
            <v/>
          </cell>
          <cell r="CM3136"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6" t="str">
            <v/>
          </cell>
          <cell r="CO3136"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6" t="str">
            <v/>
          </cell>
          <cell r="CR3136" t="str">
            <v/>
          </cell>
          <cell r="CS3136" t="str">
            <v/>
          </cell>
          <cell r="CU3136" t="str">
            <v/>
          </cell>
          <cell r="CV3136" t="str">
            <v/>
          </cell>
          <cell r="CZ3136" t="str">
            <v/>
          </cell>
          <cell r="DB3136" t="str">
            <v/>
          </cell>
          <cell r="DC3136" t="str">
            <v/>
          </cell>
          <cell r="DD3136" t="str">
            <v/>
          </cell>
          <cell r="DF3136" t="str">
            <v/>
          </cell>
          <cell r="DG3136" t="str">
            <v/>
          </cell>
          <cell r="DH3136" t="str">
            <v/>
          </cell>
          <cell r="DI3136" t="str">
            <v/>
          </cell>
          <cell r="DL3136" t="str">
            <v/>
          </cell>
          <cell r="DM3136" t="str">
            <v/>
          </cell>
          <cell r="DN3136" t="str">
            <v/>
          </cell>
          <cell r="DP3136" t="str">
            <v/>
          </cell>
          <cell r="DQ3136" t="str">
            <v/>
          </cell>
          <cell r="DR3136" t="str">
            <v/>
          </cell>
          <cell r="DS3136" t="str">
            <v/>
          </cell>
          <cell r="DT3136" t="str">
            <v/>
          </cell>
        </row>
        <row r="3137">
          <cell r="I3137" t="str">
            <v>GB00B2R2YL16</v>
          </cell>
          <cell r="J3137" t="str">
            <v>IFSL SINFONIA OEIC IFSL SINFONIA BALANCED MANAGED PORTFOLIO [B, C]</v>
          </cell>
          <cell r="L3137" t="str">
            <v/>
          </cell>
          <cell r="M3137" t="str">
            <v/>
          </cell>
          <cell r="N3137" t="str">
            <v/>
          </cell>
          <cell r="P3137" t="str">
            <v/>
          </cell>
          <cell r="Q3137" t="str">
            <v/>
          </cell>
          <cell r="R3137" t="str">
            <v>GBP</v>
          </cell>
          <cell r="S3137" t="str">
            <v>N</v>
          </cell>
          <cell r="T3137">
            <v>2</v>
          </cell>
          <cell r="U3137" t="str">
            <v>Closed</v>
          </cell>
          <cell r="V3137" t="str">
            <v>PRODUCT_STATUS</v>
          </cell>
          <cell r="W3137" t="str">
            <v/>
          </cell>
          <cell r="X3137" t="str">
            <v/>
          </cell>
          <cell r="Y3137" t="str">
            <v/>
          </cell>
          <cell r="Z3137">
            <v>250183</v>
          </cell>
          <cell r="AA3137">
            <v>195574</v>
          </cell>
          <cell r="AB3137" t="str">
            <v>BM IFSL Sinfonia Balanced Managed Portfolio (Official)</v>
          </cell>
          <cell r="AC3137" t="str">
            <v>GBP</v>
          </cell>
          <cell r="AE3137" t="str">
            <v/>
          </cell>
          <cell r="AF3137" t="str">
            <v/>
          </cell>
          <cell r="AG3137">
            <v>195587</v>
          </cell>
          <cell r="AH3137" t="str">
            <v>ABM IFSL Sinfonia Balanced Managed Portfolio (Risk Managed 6 composite)</v>
          </cell>
          <cell r="AI3137" t="str">
            <v>GBP</v>
          </cell>
          <cell r="AJ3137" t="str">
            <v>BL</v>
          </cell>
          <cell r="AK3137" t="str">
            <v>B</v>
          </cell>
          <cell r="AL3137" t="str">
            <v>SHARE_CATEGORY</v>
          </cell>
          <cell r="AM3137" t="str">
            <v>C</v>
          </cell>
          <cell r="AN3137" t="str">
            <v>Capitalisation</v>
          </cell>
          <cell r="AO3137" t="str">
            <v>SHARE_TYPE</v>
          </cell>
          <cell r="AP3137" t="str">
            <v>N</v>
          </cell>
          <cell r="AQ3137" t="str">
            <v/>
          </cell>
          <cell r="AR3137" t="str">
            <v/>
          </cell>
          <cell r="AS3137" t="str">
            <v/>
          </cell>
          <cell r="AT3137" t="str">
            <v>N</v>
          </cell>
          <cell r="AV3137">
            <v>20080617</v>
          </cell>
          <cell r="AY3137">
            <v>20200427</v>
          </cell>
          <cell r="AZ3137">
            <v>20200427</v>
          </cell>
          <cell r="BA3137">
            <v>20200427</v>
          </cell>
          <cell r="BB3137" t="str">
            <v>N</v>
          </cell>
          <cell r="BC3137" t="str">
            <v>No</v>
          </cell>
          <cell r="BD3137" t="str">
            <v>DICI_KIID</v>
          </cell>
          <cell r="BE3137" t="str">
            <v/>
          </cell>
          <cell r="BF3137" t="str">
            <v/>
          </cell>
          <cell r="BG3137" t="str">
            <v/>
          </cell>
          <cell r="BH3137" t="str">
            <v/>
          </cell>
          <cell r="BI3137" t="str">
            <v>N</v>
          </cell>
          <cell r="BJ3137" t="str">
            <v/>
          </cell>
          <cell r="BK3137" t="str">
            <v/>
          </cell>
          <cell r="BL3137" t="str">
            <v/>
          </cell>
          <cell r="BN3137" t="str">
            <v/>
          </cell>
          <cell r="BO3137" t="str">
            <v/>
          </cell>
          <cell r="BQ3137" t="str">
            <v/>
          </cell>
          <cell r="BS3137" t="str">
            <v/>
          </cell>
          <cell r="BT3137" t="str">
            <v/>
          </cell>
          <cell r="BU3137" t="str">
            <v>Y</v>
          </cell>
          <cell r="BV3137" t="str">
            <v/>
          </cell>
          <cell r="BW3137" t="str">
            <v/>
          </cell>
          <cell r="BX3137" t="str">
            <v/>
          </cell>
          <cell r="BY3137" t="str">
            <v/>
          </cell>
          <cell r="BZ3137" t="str">
            <v/>
          </cell>
          <cell r="CH3137" t="str">
            <v/>
          </cell>
          <cell r="CI3137" t="str">
            <v/>
          </cell>
          <cell r="CJ3137" t="str">
            <v/>
          </cell>
          <cell r="CK3137" t="str">
            <v/>
          </cell>
          <cell r="CL3137" t="str">
            <v/>
          </cell>
          <cell r="CM3137"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7" t="str">
            <v/>
          </cell>
          <cell r="CO3137"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7" t="str">
            <v/>
          </cell>
          <cell r="CR3137" t="str">
            <v/>
          </cell>
          <cell r="CS3137" t="str">
            <v/>
          </cell>
          <cell r="CU3137" t="str">
            <v/>
          </cell>
          <cell r="CV3137" t="str">
            <v/>
          </cell>
          <cell r="CZ3137" t="str">
            <v/>
          </cell>
          <cell r="DB3137" t="str">
            <v/>
          </cell>
          <cell r="DC3137" t="str">
            <v/>
          </cell>
          <cell r="DD3137" t="str">
            <v/>
          </cell>
          <cell r="DF3137" t="str">
            <v/>
          </cell>
          <cell r="DG3137" t="str">
            <v/>
          </cell>
          <cell r="DH3137" t="str">
            <v/>
          </cell>
          <cell r="DI3137" t="str">
            <v/>
          </cell>
          <cell r="DL3137" t="str">
            <v/>
          </cell>
          <cell r="DM3137" t="str">
            <v/>
          </cell>
          <cell r="DN3137" t="str">
            <v/>
          </cell>
          <cell r="DP3137" t="str">
            <v/>
          </cell>
          <cell r="DQ3137" t="str">
            <v/>
          </cell>
          <cell r="DR3137" t="str">
            <v/>
          </cell>
          <cell r="DS3137" t="str">
            <v/>
          </cell>
          <cell r="DT3137" t="str">
            <v/>
          </cell>
        </row>
        <row r="3138">
          <cell r="I3138" t="str">
            <v>GB00B2R2YR77</v>
          </cell>
          <cell r="J3138" t="str">
            <v>IFSL SINFONIA OEIC IFSL SINFONIA BALANCED MANAGED PORTFOLIO [D, D]</v>
          </cell>
          <cell r="L3138" t="str">
            <v/>
          </cell>
          <cell r="M3138" t="str">
            <v/>
          </cell>
          <cell r="N3138" t="str">
            <v/>
          </cell>
          <cell r="P3138" t="str">
            <v/>
          </cell>
          <cell r="Q3138" t="str">
            <v/>
          </cell>
          <cell r="R3138" t="str">
            <v>GBP</v>
          </cell>
          <cell r="S3138" t="str">
            <v>N</v>
          </cell>
          <cell r="T3138">
            <v>2</v>
          </cell>
          <cell r="U3138" t="str">
            <v>Closed</v>
          </cell>
          <cell r="V3138" t="str">
            <v>PRODUCT_STATUS</v>
          </cell>
          <cell r="W3138" t="str">
            <v/>
          </cell>
          <cell r="X3138" t="str">
            <v/>
          </cell>
          <cell r="Y3138" t="str">
            <v/>
          </cell>
          <cell r="Z3138">
            <v>250183</v>
          </cell>
          <cell r="AA3138">
            <v>195574</v>
          </cell>
          <cell r="AB3138" t="str">
            <v>BM IFSL Sinfonia Balanced Managed Portfolio (Official)</v>
          </cell>
          <cell r="AC3138" t="str">
            <v>GBP</v>
          </cell>
          <cell r="AE3138" t="str">
            <v/>
          </cell>
          <cell r="AF3138" t="str">
            <v/>
          </cell>
          <cell r="AG3138">
            <v>195587</v>
          </cell>
          <cell r="AH3138" t="str">
            <v>ABM IFSL Sinfonia Balanced Managed Portfolio (Risk Managed 6 composite)</v>
          </cell>
          <cell r="AI3138" t="str">
            <v>GBP</v>
          </cell>
          <cell r="AJ3138" t="str">
            <v>DL</v>
          </cell>
          <cell r="AK3138" t="str">
            <v>D</v>
          </cell>
          <cell r="AL3138" t="str">
            <v>SHARE_CATEGORY</v>
          </cell>
          <cell r="AM3138" t="str">
            <v>D</v>
          </cell>
          <cell r="AN3138" t="str">
            <v>Distribution</v>
          </cell>
          <cell r="AO3138" t="str">
            <v>SHARE_TYPE</v>
          </cell>
          <cell r="AP3138" t="str">
            <v>N</v>
          </cell>
          <cell r="AQ3138" t="str">
            <v/>
          </cell>
          <cell r="AR3138" t="str">
            <v/>
          </cell>
          <cell r="AS3138" t="str">
            <v/>
          </cell>
          <cell r="AT3138" t="str">
            <v>N</v>
          </cell>
          <cell r="AV3138">
            <v>20080617</v>
          </cell>
          <cell r="AY3138">
            <v>20200427</v>
          </cell>
          <cell r="AZ3138">
            <v>20200427</v>
          </cell>
          <cell r="BA3138">
            <v>20200427</v>
          </cell>
          <cell r="BB3138" t="str">
            <v>N</v>
          </cell>
          <cell r="BC3138" t="str">
            <v>No</v>
          </cell>
          <cell r="BD3138" t="str">
            <v>DICI_KIID</v>
          </cell>
          <cell r="BE3138" t="str">
            <v/>
          </cell>
          <cell r="BF3138" t="str">
            <v/>
          </cell>
          <cell r="BG3138" t="str">
            <v/>
          </cell>
          <cell r="BH3138" t="str">
            <v/>
          </cell>
          <cell r="BI3138" t="str">
            <v>N</v>
          </cell>
          <cell r="BJ3138" t="str">
            <v/>
          </cell>
          <cell r="BK3138" t="str">
            <v/>
          </cell>
          <cell r="BL3138" t="str">
            <v/>
          </cell>
          <cell r="BN3138" t="str">
            <v/>
          </cell>
          <cell r="BO3138" t="str">
            <v/>
          </cell>
          <cell r="BQ3138" t="str">
            <v/>
          </cell>
          <cell r="BS3138" t="str">
            <v/>
          </cell>
          <cell r="BT3138" t="str">
            <v/>
          </cell>
          <cell r="BU3138" t="str">
            <v>Y</v>
          </cell>
          <cell r="BV3138" t="str">
            <v/>
          </cell>
          <cell r="BW3138" t="str">
            <v/>
          </cell>
          <cell r="BX3138" t="str">
            <v/>
          </cell>
          <cell r="BY3138" t="str">
            <v/>
          </cell>
          <cell r="BZ3138" t="str">
            <v/>
          </cell>
          <cell r="CH3138" t="str">
            <v/>
          </cell>
          <cell r="CI3138" t="str">
            <v/>
          </cell>
          <cell r="CJ3138" t="str">
            <v/>
          </cell>
          <cell r="CK3138" t="str">
            <v/>
          </cell>
          <cell r="CL3138" t="str">
            <v/>
          </cell>
          <cell r="CM3138"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8" t="str">
            <v/>
          </cell>
          <cell r="CO3138"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8" t="str">
            <v/>
          </cell>
          <cell r="CR3138" t="str">
            <v/>
          </cell>
          <cell r="CS3138" t="str">
            <v/>
          </cell>
          <cell r="CU3138" t="str">
            <v/>
          </cell>
          <cell r="CV3138" t="str">
            <v/>
          </cell>
          <cell r="CZ3138" t="str">
            <v/>
          </cell>
          <cell r="DB3138" t="str">
            <v/>
          </cell>
          <cell r="DC3138" t="str">
            <v/>
          </cell>
          <cell r="DD3138" t="str">
            <v/>
          </cell>
          <cell r="DF3138" t="str">
            <v/>
          </cell>
          <cell r="DG3138" t="str">
            <v/>
          </cell>
          <cell r="DH3138" t="str">
            <v/>
          </cell>
          <cell r="DI3138" t="str">
            <v/>
          </cell>
          <cell r="DL3138" t="str">
            <v/>
          </cell>
          <cell r="DM3138" t="str">
            <v/>
          </cell>
          <cell r="DN3138" t="str">
            <v/>
          </cell>
          <cell r="DP3138" t="str">
            <v/>
          </cell>
          <cell r="DQ3138" t="str">
            <v/>
          </cell>
          <cell r="DR3138" t="str">
            <v/>
          </cell>
          <cell r="DS3138" t="str">
            <v/>
          </cell>
          <cell r="DT3138" t="str">
            <v/>
          </cell>
        </row>
        <row r="3139">
          <cell r="I3139" t="str">
            <v>GB00B2R2Y663</v>
          </cell>
          <cell r="J3139" t="str">
            <v>IFSL SINFONIA OEIC IFSL SINFONIA CAUTIOUS MANAGED PORTFOLIO [D, C]</v>
          </cell>
          <cell r="L3139" t="str">
            <v/>
          </cell>
          <cell r="M3139" t="str">
            <v/>
          </cell>
          <cell r="N3139" t="str">
            <v/>
          </cell>
          <cell r="P3139" t="str">
            <v/>
          </cell>
          <cell r="Q3139" t="str">
            <v/>
          </cell>
          <cell r="R3139" t="str">
            <v>GBP</v>
          </cell>
          <cell r="S3139" t="str">
            <v>N</v>
          </cell>
          <cell r="T3139">
            <v>2</v>
          </cell>
          <cell r="U3139" t="str">
            <v>Closed</v>
          </cell>
          <cell r="V3139" t="str">
            <v>PRODUCT_STATUS</v>
          </cell>
          <cell r="W3139" t="str">
            <v/>
          </cell>
          <cell r="X3139" t="str">
            <v/>
          </cell>
          <cell r="Y3139" t="str">
            <v/>
          </cell>
          <cell r="Z3139">
            <v>250184</v>
          </cell>
          <cell r="AA3139">
            <v>195576</v>
          </cell>
          <cell r="AB3139" t="str">
            <v>BM IFSL Sinfonia Cautious Managed Portfolio (Official)</v>
          </cell>
          <cell r="AC3139" t="str">
            <v>GBP</v>
          </cell>
          <cell r="AE3139" t="str">
            <v/>
          </cell>
          <cell r="AF3139" t="str">
            <v/>
          </cell>
          <cell r="AG3139">
            <v>195589</v>
          </cell>
          <cell r="AH3139" t="str">
            <v>ABM IFSL Sinfonia Cautious Managed Portfolio (Risk Managed 4 composite)</v>
          </cell>
          <cell r="AI3139" t="str">
            <v>GBP</v>
          </cell>
          <cell r="AJ3139" t="str">
            <v>DL</v>
          </cell>
          <cell r="AK3139" t="str">
            <v>D</v>
          </cell>
          <cell r="AL3139" t="str">
            <v>SHARE_CATEGORY</v>
          </cell>
          <cell r="AM3139" t="str">
            <v>C</v>
          </cell>
          <cell r="AN3139" t="str">
            <v>Capitalisation</v>
          </cell>
          <cell r="AO3139" t="str">
            <v>SHARE_TYPE</v>
          </cell>
          <cell r="AP3139" t="str">
            <v>N</v>
          </cell>
          <cell r="AQ3139" t="str">
            <v/>
          </cell>
          <cell r="AR3139" t="str">
            <v/>
          </cell>
          <cell r="AS3139" t="str">
            <v/>
          </cell>
          <cell r="AT3139" t="str">
            <v>N</v>
          </cell>
          <cell r="AV3139">
            <v>20080617</v>
          </cell>
          <cell r="AY3139">
            <v>20200427</v>
          </cell>
          <cell r="AZ3139">
            <v>20200427</v>
          </cell>
          <cell r="BA3139">
            <v>20200427</v>
          </cell>
          <cell r="BB3139" t="str">
            <v>N</v>
          </cell>
          <cell r="BC3139" t="str">
            <v>No</v>
          </cell>
          <cell r="BD3139" t="str">
            <v>DICI_KIID</v>
          </cell>
          <cell r="BE3139" t="str">
            <v/>
          </cell>
          <cell r="BF3139" t="str">
            <v/>
          </cell>
          <cell r="BG3139" t="str">
            <v/>
          </cell>
          <cell r="BH3139" t="str">
            <v/>
          </cell>
          <cell r="BI3139" t="str">
            <v>N</v>
          </cell>
          <cell r="BJ3139" t="str">
            <v/>
          </cell>
          <cell r="BK3139" t="str">
            <v/>
          </cell>
          <cell r="BL3139" t="str">
            <v/>
          </cell>
          <cell r="BN3139" t="str">
            <v/>
          </cell>
          <cell r="BO3139" t="str">
            <v/>
          </cell>
          <cell r="BQ3139" t="str">
            <v/>
          </cell>
          <cell r="BS3139" t="str">
            <v/>
          </cell>
          <cell r="BT3139" t="str">
            <v/>
          </cell>
          <cell r="BU3139" t="str">
            <v>Y</v>
          </cell>
          <cell r="BV3139" t="str">
            <v/>
          </cell>
          <cell r="BW3139" t="str">
            <v/>
          </cell>
          <cell r="BX3139" t="str">
            <v/>
          </cell>
          <cell r="BY3139" t="str">
            <v/>
          </cell>
          <cell r="BZ3139" t="str">
            <v/>
          </cell>
          <cell r="CH3139" t="str">
            <v/>
          </cell>
          <cell r="CI3139" t="str">
            <v/>
          </cell>
          <cell r="CJ3139" t="str">
            <v/>
          </cell>
          <cell r="CK3139" t="str">
            <v/>
          </cell>
          <cell r="CL3139" t="str">
            <v/>
          </cell>
          <cell r="CM3139" t="str">
            <v>7% Cash Index LIBOR UK 3 Months (GBP) RI + 21% ICE BofAML Sterling Corporate (GBP) RI + 14% ICE BofAML Global Broad Markets (GBP) RI + 1% MSCI Daily TR Net Japan (USD) NR + 23% MSCI UK (GBP) NR + 8% MSCI EMU (USD) NR + 8%  MSCI USA (NR) USD + 18% ICE BofAML UK Gilts (GBP) RI</v>
          </cell>
          <cell r="CN3139" t="str">
            <v/>
          </cell>
          <cell r="CO3139" t="str">
            <v>7% Cash Index LIBOR UK 3 Months (RI) + 21% ICE BofAML Sterling Corporate (RI)  + 14% ICE BofAML Global Broad Markets (RI) + 18% ICE BofAML UK Gilts (RI) + 23% MSCI UK (NR) + 8% MSCI EMU (NR) + 8% MSCI USA (NR) + 1% MSCI Daily TR Net Japan (NR)</v>
          </cell>
          <cell r="CQ3139" t="str">
            <v/>
          </cell>
          <cell r="CR3139" t="str">
            <v/>
          </cell>
          <cell r="CS3139" t="str">
            <v/>
          </cell>
          <cell r="CU3139" t="str">
            <v/>
          </cell>
          <cell r="CV3139" t="str">
            <v/>
          </cell>
          <cell r="CZ3139" t="str">
            <v/>
          </cell>
          <cell r="DB3139" t="str">
            <v/>
          </cell>
          <cell r="DC3139" t="str">
            <v/>
          </cell>
          <cell r="DD3139" t="str">
            <v/>
          </cell>
          <cell r="DF3139" t="str">
            <v/>
          </cell>
          <cell r="DG3139" t="str">
            <v/>
          </cell>
          <cell r="DH3139" t="str">
            <v/>
          </cell>
          <cell r="DI3139" t="str">
            <v/>
          </cell>
          <cell r="DL3139" t="str">
            <v/>
          </cell>
          <cell r="DM3139" t="str">
            <v/>
          </cell>
          <cell r="DN3139" t="str">
            <v/>
          </cell>
          <cell r="DP3139" t="str">
            <v/>
          </cell>
          <cell r="DQ3139" t="str">
            <v/>
          </cell>
          <cell r="DR3139" t="str">
            <v/>
          </cell>
          <cell r="DS3139" t="str">
            <v/>
          </cell>
          <cell r="DT3139" t="str">
            <v/>
          </cell>
        </row>
        <row r="3140">
          <cell r="I3140" t="str">
            <v>GB00B2R2Y440</v>
          </cell>
          <cell r="J3140" t="str">
            <v>IFSL SINFONIA OEIC IFSL SINFONIA CAUTIOUS MANAGED PORTFOLIO [C, C]</v>
          </cell>
          <cell r="L3140" t="str">
            <v/>
          </cell>
          <cell r="M3140" t="str">
            <v/>
          </cell>
          <cell r="N3140" t="str">
            <v/>
          </cell>
          <cell r="P3140" t="str">
            <v/>
          </cell>
          <cell r="Q3140" t="str">
            <v/>
          </cell>
          <cell r="R3140" t="str">
            <v>GBP</v>
          </cell>
          <cell r="S3140" t="str">
            <v>N</v>
          </cell>
          <cell r="T3140">
            <v>2</v>
          </cell>
          <cell r="U3140" t="str">
            <v>Closed</v>
          </cell>
          <cell r="V3140" t="str">
            <v>PRODUCT_STATUS</v>
          </cell>
          <cell r="W3140" t="str">
            <v/>
          </cell>
          <cell r="X3140" t="str">
            <v/>
          </cell>
          <cell r="Y3140" t="str">
            <v/>
          </cell>
          <cell r="Z3140">
            <v>250184</v>
          </cell>
          <cell r="AA3140">
            <v>195576</v>
          </cell>
          <cell r="AB3140" t="str">
            <v>BM IFSL Sinfonia Cautious Managed Portfolio (Official)</v>
          </cell>
          <cell r="AC3140" t="str">
            <v>GBP</v>
          </cell>
          <cell r="AE3140" t="str">
            <v/>
          </cell>
          <cell r="AF3140" t="str">
            <v/>
          </cell>
          <cell r="AG3140">
            <v>195589</v>
          </cell>
          <cell r="AH3140" t="str">
            <v>ABM IFSL Sinfonia Cautious Managed Portfolio (Risk Managed 4 composite)</v>
          </cell>
          <cell r="AI3140" t="str">
            <v>GBP</v>
          </cell>
          <cell r="AJ3140" t="str">
            <v>CL</v>
          </cell>
          <cell r="AK3140" t="str">
            <v>C</v>
          </cell>
          <cell r="AL3140" t="str">
            <v>SHARE_CATEGORY</v>
          </cell>
          <cell r="AM3140" t="str">
            <v>C</v>
          </cell>
          <cell r="AN3140" t="str">
            <v>Capitalisation</v>
          </cell>
          <cell r="AO3140" t="str">
            <v>SHARE_TYPE</v>
          </cell>
          <cell r="AP3140" t="str">
            <v>N</v>
          </cell>
          <cell r="AQ3140" t="str">
            <v/>
          </cell>
          <cell r="AR3140" t="str">
            <v/>
          </cell>
          <cell r="AS3140" t="str">
            <v/>
          </cell>
          <cell r="AT3140" t="str">
            <v>N</v>
          </cell>
          <cell r="AV3140">
            <v>20080617</v>
          </cell>
          <cell r="AY3140">
            <v>20200427</v>
          </cell>
          <cell r="AZ3140">
            <v>20200427</v>
          </cell>
          <cell r="BA3140">
            <v>20200427</v>
          </cell>
          <cell r="BB3140" t="str">
            <v>N</v>
          </cell>
          <cell r="BC3140" t="str">
            <v>No</v>
          </cell>
          <cell r="BD3140" t="str">
            <v>DICI_KIID</v>
          </cell>
          <cell r="BE3140" t="str">
            <v/>
          </cell>
          <cell r="BF3140" t="str">
            <v/>
          </cell>
          <cell r="BG3140" t="str">
            <v/>
          </cell>
          <cell r="BH3140" t="str">
            <v/>
          </cell>
          <cell r="BI3140" t="str">
            <v>N</v>
          </cell>
          <cell r="BJ3140" t="str">
            <v/>
          </cell>
          <cell r="BK3140" t="str">
            <v/>
          </cell>
          <cell r="BL3140" t="str">
            <v/>
          </cell>
          <cell r="BN3140" t="str">
            <v/>
          </cell>
          <cell r="BO3140" t="str">
            <v/>
          </cell>
          <cell r="BQ3140" t="str">
            <v/>
          </cell>
          <cell r="BS3140" t="str">
            <v/>
          </cell>
          <cell r="BT3140" t="str">
            <v/>
          </cell>
          <cell r="BU3140" t="str">
            <v>Y</v>
          </cell>
          <cell r="BV3140" t="str">
            <v/>
          </cell>
          <cell r="BW3140" t="str">
            <v/>
          </cell>
          <cell r="BX3140" t="str">
            <v/>
          </cell>
          <cell r="BY3140" t="str">
            <v/>
          </cell>
          <cell r="BZ3140" t="str">
            <v/>
          </cell>
          <cell r="CH3140" t="str">
            <v/>
          </cell>
          <cell r="CI3140" t="str">
            <v/>
          </cell>
          <cell r="CJ3140" t="str">
            <v/>
          </cell>
          <cell r="CK3140" t="str">
            <v/>
          </cell>
          <cell r="CL3140" t="str">
            <v/>
          </cell>
          <cell r="CM3140" t="str">
            <v>7% Cash Index LIBOR UK 3 Months (GBP) RI + 21% ICE BofAML Sterling Corporate (GBP) RI + 14% ICE BofAML Global Broad Markets (GBP) RI + 1% MSCI Daily TR Net Japan (USD) NR + 23% MSCI UK (GBP) NR + 8% MSCI EMU (USD) NR + 8%  MSCI USA (NR) USD + 18% ICE BofAML UK Gilts (GBP) RI</v>
          </cell>
          <cell r="CN3140" t="str">
            <v/>
          </cell>
          <cell r="CO3140" t="str">
            <v>7% Cash Index LIBOR UK 3 Months (RI) + 21% ICE BofAML Sterling Corporate (RI)  + 14% ICE BofAML Global Broad Markets (RI) + 18% ICE BofAML UK Gilts (RI) + 23% MSCI UK (NR) + 8% MSCI EMU (NR) + 8% MSCI USA (NR) + 1% MSCI Daily TR Net Japan (NR)</v>
          </cell>
          <cell r="CQ3140" t="str">
            <v/>
          </cell>
          <cell r="CR3140" t="str">
            <v/>
          </cell>
          <cell r="CS3140" t="str">
            <v/>
          </cell>
          <cell r="CU3140" t="str">
            <v/>
          </cell>
          <cell r="CV3140" t="str">
            <v/>
          </cell>
          <cell r="CZ3140" t="str">
            <v/>
          </cell>
          <cell r="DB3140" t="str">
            <v/>
          </cell>
          <cell r="DC3140" t="str">
            <v/>
          </cell>
          <cell r="DD3140" t="str">
            <v/>
          </cell>
          <cell r="DF3140" t="str">
            <v/>
          </cell>
          <cell r="DG3140" t="str">
            <v/>
          </cell>
          <cell r="DH3140" t="str">
            <v/>
          </cell>
          <cell r="DI3140" t="str">
            <v/>
          </cell>
          <cell r="DL3140" t="str">
            <v/>
          </cell>
          <cell r="DM3140" t="str">
            <v/>
          </cell>
          <cell r="DN3140" t="str">
            <v/>
          </cell>
          <cell r="DP3140" t="str">
            <v/>
          </cell>
          <cell r="DQ3140" t="str">
            <v/>
          </cell>
          <cell r="DR3140" t="str">
            <v/>
          </cell>
          <cell r="DS3140" t="str">
            <v/>
          </cell>
          <cell r="DT3140" t="str">
            <v/>
          </cell>
        </row>
        <row r="3141">
          <cell r="I3141" t="str">
            <v>GB00B2R2Y333</v>
          </cell>
          <cell r="J3141" t="str">
            <v>IFSL SINFONIA OEIC IFSL SINFONIA CAUTIOUS MANAGED PORTFOLIO [B, D]</v>
          </cell>
          <cell r="L3141" t="str">
            <v/>
          </cell>
          <cell r="M3141" t="str">
            <v/>
          </cell>
          <cell r="N3141" t="str">
            <v/>
          </cell>
          <cell r="P3141" t="str">
            <v/>
          </cell>
          <cell r="Q3141" t="str">
            <v/>
          </cell>
          <cell r="R3141" t="str">
            <v>GBP</v>
          </cell>
          <cell r="S3141" t="str">
            <v>N</v>
          </cell>
          <cell r="T3141">
            <v>2</v>
          </cell>
          <cell r="U3141" t="str">
            <v>Closed</v>
          </cell>
          <cell r="V3141" t="str">
            <v>PRODUCT_STATUS</v>
          </cell>
          <cell r="W3141" t="str">
            <v/>
          </cell>
          <cell r="X3141" t="str">
            <v/>
          </cell>
          <cell r="Y3141" t="str">
            <v/>
          </cell>
          <cell r="Z3141">
            <v>250184</v>
          </cell>
          <cell r="AA3141">
            <v>195576</v>
          </cell>
          <cell r="AB3141" t="str">
            <v>BM IFSL Sinfonia Cautious Managed Portfolio (Official)</v>
          </cell>
          <cell r="AC3141" t="str">
            <v>GBP</v>
          </cell>
          <cell r="AE3141" t="str">
            <v/>
          </cell>
          <cell r="AF3141" t="str">
            <v/>
          </cell>
          <cell r="AG3141">
            <v>195589</v>
          </cell>
          <cell r="AH3141" t="str">
            <v>ABM IFSL Sinfonia Cautious Managed Portfolio (Risk Managed 4 composite)</v>
          </cell>
          <cell r="AI3141" t="str">
            <v>GBP</v>
          </cell>
          <cell r="AJ3141" t="str">
            <v>BL</v>
          </cell>
          <cell r="AK3141" t="str">
            <v>B</v>
          </cell>
          <cell r="AL3141" t="str">
            <v>SHARE_CATEGORY</v>
          </cell>
          <cell r="AM3141" t="str">
            <v>D</v>
          </cell>
          <cell r="AN3141" t="str">
            <v>Distribution</v>
          </cell>
          <cell r="AO3141" t="str">
            <v>SHARE_TYPE</v>
          </cell>
          <cell r="AP3141" t="str">
            <v>N</v>
          </cell>
          <cell r="AQ3141" t="str">
            <v/>
          </cell>
          <cell r="AR3141" t="str">
            <v/>
          </cell>
          <cell r="AS3141" t="str">
            <v/>
          </cell>
          <cell r="AT3141" t="str">
            <v>N</v>
          </cell>
          <cell r="AV3141">
            <v>20080617</v>
          </cell>
          <cell r="AY3141">
            <v>20200427</v>
          </cell>
          <cell r="AZ3141">
            <v>20200427</v>
          </cell>
          <cell r="BA3141">
            <v>20200427</v>
          </cell>
          <cell r="BB3141" t="str">
            <v>N</v>
          </cell>
          <cell r="BC3141" t="str">
            <v>No</v>
          </cell>
          <cell r="BD3141" t="str">
            <v>DICI_KIID</v>
          </cell>
          <cell r="BE3141" t="str">
            <v/>
          </cell>
          <cell r="BF3141" t="str">
            <v/>
          </cell>
          <cell r="BG3141" t="str">
            <v/>
          </cell>
          <cell r="BH3141" t="str">
            <v/>
          </cell>
          <cell r="BI3141" t="str">
            <v>N</v>
          </cell>
          <cell r="BJ3141" t="str">
            <v/>
          </cell>
          <cell r="BK3141" t="str">
            <v/>
          </cell>
          <cell r="BL3141" t="str">
            <v/>
          </cell>
          <cell r="BN3141" t="str">
            <v/>
          </cell>
          <cell r="BO3141" t="str">
            <v/>
          </cell>
          <cell r="BQ3141" t="str">
            <v/>
          </cell>
          <cell r="BS3141" t="str">
            <v/>
          </cell>
          <cell r="BT3141" t="str">
            <v/>
          </cell>
          <cell r="BU3141" t="str">
            <v>Y</v>
          </cell>
          <cell r="BV3141" t="str">
            <v/>
          </cell>
          <cell r="BW3141" t="str">
            <v/>
          </cell>
          <cell r="BX3141" t="str">
            <v/>
          </cell>
          <cell r="BY3141" t="str">
            <v/>
          </cell>
          <cell r="BZ3141" t="str">
            <v/>
          </cell>
          <cell r="CH3141" t="str">
            <v/>
          </cell>
          <cell r="CI3141" t="str">
            <v/>
          </cell>
          <cell r="CJ3141" t="str">
            <v/>
          </cell>
          <cell r="CK3141" t="str">
            <v/>
          </cell>
          <cell r="CL3141" t="str">
            <v/>
          </cell>
          <cell r="CM3141" t="str">
            <v>7% Cash Index LIBOR UK 3 Months (GBP) RI + 21% ICE BofAML Sterling Corporate (GBP) RI + 14% ICE BofAML Global Broad Markets (GBP) RI + 1% MSCI Daily TR Net Japan (USD) NR + 23% MSCI UK (GBP) NR + 8% MSCI EMU (USD) NR + 8%  MSCI USA (NR) USD + 18% ICE BofAML UK Gilts (GBP) RI</v>
          </cell>
          <cell r="CN3141" t="str">
            <v/>
          </cell>
          <cell r="CO3141" t="str">
            <v>7% Cash Index LIBOR UK 3 Months (RI) + 21% ICE BofAML Sterling Corporate (RI)  + 14% ICE BofAML Global Broad Markets (RI) + 18% ICE BofAML UK Gilts (RI) + 23% MSCI UK (NR) + 8% MSCI EMU (NR) + 8% MSCI USA (NR) + 1% MSCI Daily TR Net Japan (NR)</v>
          </cell>
          <cell r="CQ3141" t="str">
            <v/>
          </cell>
          <cell r="CR3141" t="str">
            <v/>
          </cell>
          <cell r="CS3141" t="str">
            <v/>
          </cell>
          <cell r="CU3141" t="str">
            <v/>
          </cell>
          <cell r="CV3141" t="str">
            <v/>
          </cell>
          <cell r="CZ3141" t="str">
            <v/>
          </cell>
          <cell r="DB3141" t="str">
            <v/>
          </cell>
          <cell r="DC3141" t="str">
            <v/>
          </cell>
          <cell r="DD3141" t="str">
            <v/>
          </cell>
          <cell r="DF3141" t="str">
            <v/>
          </cell>
          <cell r="DG3141" t="str">
            <v/>
          </cell>
          <cell r="DH3141" t="str">
            <v/>
          </cell>
          <cell r="DI3141" t="str">
            <v/>
          </cell>
          <cell r="DL3141" t="str">
            <v/>
          </cell>
          <cell r="DM3141" t="str">
            <v/>
          </cell>
          <cell r="DN3141" t="str">
            <v/>
          </cell>
          <cell r="DP3141" t="str">
            <v/>
          </cell>
          <cell r="DQ3141" t="str">
            <v/>
          </cell>
          <cell r="DR3141" t="str">
            <v/>
          </cell>
          <cell r="DS3141" t="str">
            <v/>
          </cell>
          <cell r="DT3141" t="str">
            <v/>
          </cell>
        </row>
        <row r="3142">
          <cell r="I3142" t="str">
            <v>GB00B2R2Y226</v>
          </cell>
          <cell r="J3142" t="str">
            <v>IFSL SINFONIA OEIC IFSL SINFONIA CAUTIOUS MANAGED PORTFOLIO [B, C]</v>
          </cell>
          <cell r="L3142" t="str">
            <v/>
          </cell>
          <cell r="M3142" t="str">
            <v/>
          </cell>
          <cell r="N3142" t="str">
            <v/>
          </cell>
          <cell r="P3142" t="str">
            <v/>
          </cell>
          <cell r="Q3142" t="str">
            <v/>
          </cell>
          <cell r="R3142" t="str">
            <v>GBP</v>
          </cell>
          <cell r="S3142" t="str">
            <v>N</v>
          </cell>
          <cell r="T3142">
            <v>2</v>
          </cell>
          <cell r="U3142" t="str">
            <v>Closed</v>
          </cell>
          <cell r="V3142" t="str">
            <v>PRODUCT_STATUS</v>
          </cell>
          <cell r="W3142" t="str">
            <v/>
          </cell>
          <cell r="X3142" t="str">
            <v/>
          </cell>
          <cell r="Y3142" t="str">
            <v/>
          </cell>
          <cell r="Z3142">
            <v>250184</v>
          </cell>
          <cell r="AA3142">
            <v>195576</v>
          </cell>
          <cell r="AB3142" t="str">
            <v>BM IFSL Sinfonia Cautious Managed Portfolio (Official)</v>
          </cell>
          <cell r="AC3142" t="str">
            <v>GBP</v>
          </cell>
          <cell r="AE3142" t="str">
            <v/>
          </cell>
          <cell r="AF3142" t="str">
            <v/>
          </cell>
          <cell r="AG3142">
            <v>195589</v>
          </cell>
          <cell r="AH3142" t="str">
            <v>ABM IFSL Sinfonia Cautious Managed Portfolio (Risk Managed 4 composite)</v>
          </cell>
          <cell r="AI3142" t="str">
            <v>GBP</v>
          </cell>
          <cell r="AJ3142" t="str">
            <v>BL</v>
          </cell>
          <cell r="AK3142" t="str">
            <v>B</v>
          </cell>
          <cell r="AL3142" t="str">
            <v>SHARE_CATEGORY</v>
          </cell>
          <cell r="AM3142" t="str">
            <v>C</v>
          </cell>
          <cell r="AN3142" t="str">
            <v>Capitalisation</v>
          </cell>
          <cell r="AO3142" t="str">
            <v>SHARE_TYPE</v>
          </cell>
          <cell r="AP3142" t="str">
            <v>N</v>
          </cell>
          <cell r="AQ3142" t="str">
            <v/>
          </cell>
          <cell r="AR3142" t="str">
            <v/>
          </cell>
          <cell r="AS3142" t="str">
            <v/>
          </cell>
          <cell r="AT3142" t="str">
            <v>N</v>
          </cell>
          <cell r="AV3142">
            <v>20080617</v>
          </cell>
          <cell r="AY3142">
            <v>20200427</v>
          </cell>
          <cell r="AZ3142">
            <v>20200427</v>
          </cell>
          <cell r="BA3142">
            <v>20200427</v>
          </cell>
          <cell r="BB3142" t="str">
            <v>N</v>
          </cell>
          <cell r="BC3142" t="str">
            <v>No</v>
          </cell>
          <cell r="BD3142" t="str">
            <v>DICI_KIID</v>
          </cell>
          <cell r="BE3142" t="str">
            <v/>
          </cell>
          <cell r="BF3142" t="str">
            <v/>
          </cell>
          <cell r="BG3142" t="str">
            <v/>
          </cell>
          <cell r="BH3142" t="str">
            <v/>
          </cell>
          <cell r="BI3142" t="str">
            <v>N</v>
          </cell>
          <cell r="BJ3142" t="str">
            <v/>
          </cell>
          <cell r="BK3142" t="str">
            <v/>
          </cell>
          <cell r="BL3142" t="str">
            <v/>
          </cell>
          <cell r="BN3142" t="str">
            <v/>
          </cell>
          <cell r="BO3142" t="str">
            <v/>
          </cell>
          <cell r="BQ3142" t="str">
            <v/>
          </cell>
          <cell r="BS3142" t="str">
            <v/>
          </cell>
          <cell r="BT3142" t="str">
            <v/>
          </cell>
          <cell r="BU3142" t="str">
            <v>Y</v>
          </cell>
          <cell r="BV3142" t="str">
            <v/>
          </cell>
          <cell r="BW3142" t="str">
            <v/>
          </cell>
          <cell r="BX3142" t="str">
            <v/>
          </cell>
          <cell r="BY3142" t="str">
            <v/>
          </cell>
          <cell r="BZ3142" t="str">
            <v/>
          </cell>
          <cell r="CH3142" t="str">
            <v/>
          </cell>
          <cell r="CI3142" t="str">
            <v/>
          </cell>
          <cell r="CJ3142" t="str">
            <v/>
          </cell>
          <cell r="CK3142" t="str">
            <v/>
          </cell>
          <cell r="CL3142" t="str">
            <v/>
          </cell>
          <cell r="CM3142" t="str">
            <v>7% Cash Index LIBOR UK 3 Months (GBP) RI + 21% ICE BofAML Sterling Corporate (GBP) RI + 14% ICE BofAML Global Broad Markets (GBP) RI + 1% MSCI Daily TR Net Japan (USD) NR + 23% MSCI UK (GBP) NR + 8% MSCI EMU (USD) NR + 8%  MSCI USA (NR) USD + 18% ICE BofAML UK Gilts (GBP) RI</v>
          </cell>
          <cell r="CN3142" t="str">
            <v/>
          </cell>
          <cell r="CO3142" t="str">
            <v>7% Cash Index LIBOR UK 3 Months (RI) + 21% ICE BofAML Sterling Corporate (RI)  + 14% ICE BofAML Global Broad Markets (RI) + 18% ICE BofAML UK Gilts (RI) + 23% MSCI UK (NR) + 8% MSCI EMU (NR) + 8% MSCI USA (NR) + 1% MSCI Daily TR Net Japan (NR)</v>
          </cell>
          <cell r="CQ3142" t="str">
            <v/>
          </cell>
          <cell r="CR3142" t="str">
            <v/>
          </cell>
          <cell r="CS3142" t="str">
            <v/>
          </cell>
          <cell r="CU3142" t="str">
            <v/>
          </cell>
          <cell r="CV3142" t="str">
            <v/>
          </cell>
          <cell r="CZ3142" t="str">
            <v/>
          </cell>
          <cell r="DB3142" t="str">
            <v/>
          </cell>
          <cell r="DC3142" t="str">
            <v/>
          </cell>
          <cell r="DD3142" t="str">
            <v/>
          </cell>
          <cell r="DF3142" t="str">
            <v/>
          </cell>
          <cell r="DG3142" t="str">
            <v/>
          </cell>
          <cell r="DH3142" t="str">
            <v/>
          </cell>
          <cell r="DI3142" t="str">
            <v/>
          </cell>
          <cell r="DL3142" t="str">
            <v/>
          </cell>
          <cell r="DM3142" t="str">
            <v/>
          </cell>
          <cell r="DN3142" t="str">
            <v/>
          </cell>
          <cell r="DP3142" t="str">
            <v/>
          </cell>
          <cell r="DQ3142" t="str">
            <v/>
          </cell>
          <cell r="DR3142" t="str">
            <v/>
          </cell>
          <cell r="DS3142" t="str">
            <v/>
          </cell>
          <cell r="DT3142" t="str">
            <v/>
          </cell>
        </row>
        <row r="3143">
          <cell r="I3143" t="str">
            <v>GB00B2R2Y770</v>
          </cell>
          <cell r="J3143" t="str">
            <v>IFSL SINFONIA OEIC IFSL SINFONIA CAUTIOUS MANAGED PORTFOLIO [D, D]</v>
          </cell>
          <cell r="L3143" t="str">
            <v/>
          </cell>
          <cell r="M3143" t="str">
            <v/>
          </cell>
          <cell r="N3143" t="str">
            <v/>
          </cell>
          <cell r="P3143" t="str">
            <v/>
          </cell>
          <cell r="Q3143" t="str">
            <v/>
          </cell>
          <cell r="R3143" t="str">
            <v>GBP</v>
          </cell>
          <cell r="S3143" t="str">
            <v>N</v>
          </cell>
          <cell r="T3143">
            <v>2</v>
          </cell>
          <cell r="U3143" t="str">
            <v>Closed</v>
          </cell>
          <cell r="V3143" t="str">
            <v>PRODUCT_STATUS</v>
          </cell>
          <cell r="W3143" t="str">
            <v/>
          </cell>
          <cell r="X3143" t="str">
            <v/>
          </cell>
          <cell r="Y3143" t="str">
            <v/>
          </cell>
          <cell r="Z3143">
            <v>250184</v>
          </cell>
          <cell r="AA3143">
            <v>195576</v>
          </cell>
          <cell r="AB3143" t="str">
            <v>BM IFSL Sinfonia Cautious Managed Portfolio (Official)</v>
          </cell>
          <cell r="AC3143" t="str">
            <v>GBP</v>
          </cell>
          <cell r="AE3143" t="str">
            <v/>
          </cell>
          <cell r="AF3143" t="str">
            <v/>
          </cell>
          <cell r="AG3143">
            <v>195589</v>
          </cell>
          <cell r="AH3143" t="str">
            <v>ABM IFSL Sinfonia Cautious Managed Portfolio (Risk Managed 4 composite)</v>
          </cell>
          <cell r="AI3143" t="str">
            <v>GBP</v>
          </cell>
          <cell r="AJ3143" t="str">
            <v>DL</v>
          </cell>
          <cell r="AK3143" t="str">
            <v>D</v>
          </cell>
          <cell r="AL3143" t="str">
            <v>SHARE_CATEGORY</v>
          </cell>
          <cell r="AM3143" t="str">
            <v>D</v>
          </cell>
          <cell r="AN3143" t="str">
            <v>Distribution</v>
          </cell>
          <cell r="AO3143" t="str">
            <v>SHARE_TYPE</v>
          </cell>
          <cell r="AP3143" t="str">
            <v>N</v>
          </cell>
          <cell r="AQ3143" t="str">
            <v/>
          </cell>
          <cell r="AR3143" t="str">
            <v/>
          </cell>
          <cell r="AS3143" t="str">
            <v/>
          </cell>
          <cell r="AT3143" t="str">
            <v>N</v>
          </cell>
          <cell r="AV3143">
            <v>20080617</v>
          </cell>
          <cell r="AY3143">
            <v>20200427</v>
          </cell>
          <cell r="AZ3143">
            <v>20200427</v>
          </cell>
          <cell r="BA3143">
            <v>20200427</v>
          </cell>
          <cell r="BB3143" t="str">
            <v>N</v>
          </cell>
          <cell r="BC3143" t="str">
            <v>No</v>
          </cell>
          <cell r="BD3143" t="str">
            <v>DICI_KIID</v>
          </cell>
          <cell r="BE3143" t="str">
            <v/>
          </cell>
          <cell r="BF3143" t="str">
            <v/>
          </cell>
          <cell r="BG3143" t="str">
            <v/>
          </cell>
          <cell r="BH3143" t="str">
            <v/>
          </cell>
          <cell r="BI3143" t="str">
            <v>N</v>
          </cell>
          <cell r="BJ3143" t="str">
            <v/>
          </cell>
          <cell r="BK3143" t="str">
            <v/>
          </cell>
          <cell r="BL3143" t="str">
            <v/>
          </cell>
          <cell r="BN3143" t="str">
            <v/>
          </cell>
          <cell r="BO3143" t="str">
            <v/>
          </cell>
          <cell r="BQ3143" t="str">
            <v/>
          </cell>
          <cell r="BS3143" t="str">
            <v/>
          </cell>
          <cell r="BT3143" t="str">
            <v/>
          </cell>
          <cell r="BU3143" t="str">
            <v>Y</v>
          </cell>
          <cell r="BV3143" t="str">
            <v/>
          </cell>
          <cell r="BW3143" t="str">
            <v/>
          </cell>
          <cell r="BX3143" t="str">
            <v/>
          </cell>
          <cell r="BY3143" t="str">
            <v/>
          </cell>
          <cell r="BZ3143" t="str">
            <v/>
          </cell>
          <cell r="CH3143" t="str">
            <v/>
          </cell>
          <cell r="CI3143" t="str">
            <v/>
          </cell>
          <cell r="CJ3143" t="str">
            <v/>
          </cell>
          <cell r="CK3143" t="str">
            <v/>
          </cell>
          <cell r="CL3143" t="str">
            <v/>
          </cell>
          <cell r="CM3143" t="str">
            <v>7% Cash Index LIBOR UK 3 Months (GBP) RI + 21% ICE BofAML Sterling Corporate (GBP) RI + 14% ICE BofAML Global Broad Markets (GBP) RI + 1% MSCI Daily TR Net Japan (USD) NR + 23% MSCI UK (GBP) NR + 8% MSCI EMU (USD) NR + 8%  MSCI USA (NR) USD + 18% ICE BofAML UK Gilts (GBP) RI</v>
          </cell>
          <cell r="CN3143" t="str">
            <v/>
          </cell>
          <cell r="CO3143" t="str">
            <v>7% Cash Index LIBOR UK 3 Months (RI) + 21% ICE BofAML Sterling Corporate (RI)  + 14% ICE BofAML Global Broad Markets (RI) + 18% ICE BofAML UK Gilts (RI) + 23% MSCI UK (NR) + 8% MSCI EMU (NR) + 8% MSCI USA (NR) + 1% MSCI Daily TR Net Japan (NR)</v>
          </cell>
          <cell r="CQ3143" t="str">
            <v/>
          </cell>
          <cell r="CR3143" t="str">
            <v/>
          </cell>
          <cell r="CS3143" t="str">
            <v/>
          </cell>
          <cell r="CU3143" t="str">
            <v/>
          </cell>
          <cell r="CV3143" t="str">
            <v/>
          </cell>
          <cell r="CZ3143" t="str">
            <v/>
          </cell>
          <cell r="DB3143" t="str">
            <v/>
          </cell>
          <cell r="DC3143" t="str">
            <v/>
          </cell>
          <cell r="DD3143" t="str">
            <v/>
          </cell>
          <cell r="DF3143" t="str">
            <v/>
          </cell>
          <cell r="DG3143" t="str">
            <v/>
          </cell>
          <cell r="DH3143" t="str">
            <v/>
          </cell>
          <cell r="DI3143" t="str">
            <v/>
          </cell>
          <cell r="DL3143" t="str">
            <v/>
          </cell>
          <cell r="DM3143" t="str">
            <v/>
          </cell>
          <cell r="DN3143" t="str">
            <v/>
          </cell>
          <cell r="DP3143" t="str">
            <v/>
          </cell>
          <cell r="DQ3143" t="str">
            <v/>
          </cell>
          <cell r="DR3143" t="str">
            <v/>
          </cell>
          <cell r="DS3143" t="str">
            <v/>
          </cell>
          <cell r="DT3143" t="str">
            <v/>
          </cell>
        </row>
        <row r="3144">
          <cell r="I3144" t="str">
            <v>GB00B2R2Y002</v>
          </cell>
          <cell r="J3144" t="str">
            <v>IFSL SINFONIA OEIC IFSL SINFONIA CAUTIOUS MANAGED PORTFOLIO [A, C]</v>
          </cell>
          <cell r="L3144" t="str">
            <v/>
          </cell>
          <cell r="M3144" t="str">
            <v/>
          </cell>
          <cell r="N3144" t="str">
            <v/>
          </cell>
          <cell r="P3144" t="str">
            <v/>
          </cell>
          <cell r="Q3144" t="str">
            <v/>
          </cell>
          <cell r="R3144" t="str">
            <v>GBP</v>
          </cell>
          <cell r="S3144" t="str">
            <v>N</v>
          </cell>
          <cell r="T3144">
            <v>2</v>
          </cell>
          <cell r="U3144" t="str">
            <v>Closed</v>
          </cell>
          <cell r="V3144" t="str">
            <v>PRODUCT_STATUS</v>
          </cell>
          <cell r="W3144" t="str">
            <v/>
          </cell>
          <cell r="X3144" t="str">
            <v/>
          </cell>
          <cell r="Y3144" t="str">
            <v/>
          </cell>
          <cell r="Z3144">
            <v>250184</v>
          </cell>
          <cell r="AA3144">
            <v>195576</v>
          </cell>
          <cell r="AB3144" t="str">
            <v>BM IFSL Sinfonia Cautious Managed Portfolio (Official)</v>
          </cell>
          <cell r="AC3144" t="str">
            <v>GBP</v>
          </cell>
          <cell r="AE3144" t="str">
            <v/>
          </cell>
          <cell r="AF3144" t="str">
            <v/>
          </cell>
          <cell r="AG3144">
            <v>195589</v>
          </cell>
          <cell r="AH3144" t="str">
            <v>ABM IFSL Sinfonia Cautious Managed Portfolio (Risk Managed 4 composite)</v>
          </cell>
          <cell r="AI3144" t="str">
            <v>GBP</v>
          </cell>
          <cell r="AJ3144" t="str">
            <v>AL</v>
          </cell>
          <cell r="AK3144" t="str">
            <v>A</v>
          </cell>
          <cell r="AL3144" t="str">
            <v>SHARE_CATEGORY</v>
          </cell>
          <cell r="AM3144" t="str">
            <v>C</v>
          </cell>
          <cell r="AN3144" t="str">
            <v>Capitalisation</v>
          </cell>
          <cell r="AO3144" t="str">
            <v>SHARE_TYPE</v>
          </cell>
          <cell r="AP3144" t="str">
            <v>N</v>
          </cell>
          <cell r="AQ3144" t="str">
            <v/>
          </cell>
          <cell r="AR3144" t="str">
            <v/>
          </cell>
          <cell r="AS3144" t="str">
            <v/>
          </cell>
          <cell r="AT3144" t="str">
            <v>N</v>
          </cell>
          <cell r="AV3144">
            <v>20080617</v>
          </cell>
          <cell r="AY3144">
            <v>20200427</v>
          </cell>
          <cell r="AZ3144">
            <v>20200427</v>
          </cell>
          <cell r="BA3144">
            <v>20200427</v>
          </cell>
          <cell r="BB3144" t="str">
            <v>N</v>
          </cell>
          <cell r="BC3144" t="str">
            <v>No</v>
          </cell>
          <cell r="BD3144" t="str">
            <v>DICI_KIID</v>
          </cell>
          <cell r="BE3144" t="str">
            <v/>
          </cell>
          <cell r="BF3144" t="str">
            <v/>
          </cell>
          <cell r="BG3144" t="str">
            <v/>
          </cell>
          <cell r="BH3144" t="str">
            <v/>
          </cell>
          <cell r="BI3144" t="str">
            <v>N</v>
          </cell>
          <cell r="BJ3144" t="str">
            <v/>
          </cell>
          <cell r="BK3144" t="str">
            <v/>
          </cell>
          <cell r="BL3144" t="str">
            <v/>
          </cell>
          <cell r="BN3144" t="str">
            <v/>
          </cell>
          <cell r="BO3144" t="str">
            <v/>
          </cell>
          <cell r="BQ3144" t="str">
            <v/>
          </cell>
          <cell r="BS3144" t="str">
            <v/>
          </cell>
          <cell r="BT3144" t="str">
            <v/>
          </cell>
          <cell r="BU3144" t="str">
            <v>Y</v>
          </cell>
          <cell r="BV3144" t="str">
            <v/>
          </cell>
          <cell r="BW3144" t="str">
            <v/>
          </cell>
          <cell r="BX3144" t="str">
            <v/>
          </cell>
          <cell r="BY3144" t="str">
            <v/>
          </cell>
          <cell r="BZ3144" t="str">
            <v/>
          </cell>
          <cell r="CH3144" t="str">
            <v/>
          </cell>
          <cell r="CI3144" t="str">
            <v/>
          </cell>
          <cell r="CJ3144" t="str">
            <v/>
          </cell>
          <cell r="CK3144" t="str">
            <v/>
          </cell>
          <cell r="CL3144" t="str">
            <v/>
          </cell>
          <cell r="CM3144" t="str">
            <v>7% Cash Index LIBOR UK 3 Months (GBP) RI + 21% ICE BofAML Sterling Corporate (GBP) RI + 14% ICE BofAML Global Broad Markets (GBP) RI + 1% MSCI Daily TR Net Japan (USD) NR + 23% MSCI UK (GBP) NR + 8% MSCI EMU (USD) NR + 8%  MSCI USA (NR) USD + 18% ICE BofAML UK Gilts (GBP) RI</v>
          </cell>
          <cell r="CN3144" t="str">
            <v/>
          </cell>
          <cell r="CO3144" t="str">
            <v>7% Cash Index LIBOR UK 3 Months (RI) + 21% ICE BofAML Sterling Corporate (RI)  + 14% ICE BofAML Global Broad Markets (RI) + 18% ICE BofAML UK Gilts (RI) + 23% MSCI UK (NR) + 8% MSCI EMU (NR) + 8% MSCI USA (NR) + 1% MSCI Daily TR Net Japan (NR)</v>
          </cell>
          <cell r="CQ3144" t="str">
            <v/>
          </cell>
          <cell r="CR3144" t="str">
            <v/>
          </cell>
          <cell r="CS3144" t="str">
            <v/>
          </cell>
          <cell r="CU3144" t="str">
            <v/>
          </cell>
          <cell r="CV3144" t="str">
            <v/>
          </cell>
          <cell r="CZ3144" t="str">
            <v/>
          </cell>
          <cell r="DB3144" t="str">
            <v/>
          </cell>
          <cell r="DC3144" t="str">
            <v/>
          </cell>
          <cell r="DD3144" t="str">
            <v/>
          </cell>
          <cell r="DF3144" t="str">
            <v/>
          </cell>
          <cell r="DG3144" t="str">
            <v/>
          </cell>
          <cell r="DH3144" t="str">
            <v/>
          </cell>
          <cell r="DI3144" t="str">
            <v/>
          </cell>
          <cell r="DL3144" t="str">
            <v/>
          </cell>
          <cell r="DM3144" t="str">
            <v/>
          </cell>
          <cell r="DN3144" t="str">
            <v/>
          </cell>
          <cell r="DP3144" t="str">
            <v/>
          </cell>
          <cell r="DQ3144" t="str">
            <v/>
          </cell>
          <cell r="DR3144" t="str">
            <v/>
          </cell>
          <cell r="DS3144" t="str">
            <v/>
          </cell>
          <cell r="DT3144" t="str">
            <v/>
          </cell>
        </row>
        <row r="3145">
          <cell r="I3145" t="str">
            <v>GB00B2R2XZ86</v>
          </cell>
          <cell r="J3145" t="str">
            <v>IFSL SINFONIA OEIC IFSL SINFONIA INCOME &amp; GROWTH PORTFOLIO [D, D]</v>
          </cell>
          <cell r="L3145" t="str">
            <v/>
          </cell>
          <cell r="M3145" t="str">
            <v/>
          </cell>
          <cell r="N3145" t="str">
            <v/>
          </cell>
          <cell r="P3145" t="str">
            <v/>
          </cell>
          <cell r="Q3145" t="str">
            <v/>
          </cell>
          <cell r="R3145" t="str">
            <v>GBP</v>
          </cell>
          <cell r="S3145" t="str">
            <v>N</v>
          </cell>
          <cell r="T3145">
            <v>2</v>
          </cell>
          <cell r="U3145" t="str">
            <v>Closed</v>
          </cell>
          <cell r="V3145" t="str">
            <v>PRODUCT_STATUS</v>
          </cell>
          <cell r="W3145" t="str">
            <v/>
          </cell>
          <cell r="X3145" t="str">
            <v/>
          </cell>
          <cell r="Y3145" t="str">
            <v/>
          </cell>
          <cell r="Z3145">
            <v>250185</v>
          </cell>
          <cell r="AA3145">
            <v>195588</v>
          </cell>
          <cell r="AB3145" t="str">
            <v>ABM IFSL Sinfonia Income &amp; Growth Portfolio (Risk Managed 5 Composite)</v>
          </cell>
          <cell r="AC3145" t="str">
            <v>GBP</v>
          </cell>
          <cell r="AE3145" t="str">
            <v/>
          </cell>
          <cell r="AF3145" t="str">
            <v/>
          </cell>
          <cell r="AH3145" t="str">
            <v/>
          </cell>
          <cell r="AI3145" t="str">
            <v/>
          </cell>
          <cell r="AJ3145" t="str">
            <v>DL</v>
          </cell>
          <cell r="AK3145" t="str">
            <v>D</v>
          </cell>
          <cell r="AL3145" t="str">
            <v>SHARE_CATEGORY</v>
          </cell>
          <cell r="AM3145" t="str">
            <v>D</v>
          </cell>
          <cell r="AN3145" t="str">
            <v>Distribution</v>
          </cell>
          <cell r="AO3145" t="str">
            <v>SHARE_TYPE</v>
          </cell>
          <cell r="AP3145" t="str">
            <v>N</v>
          </cell>
          <cell r="AQ3145" t="str">
            <v/>
          </cell>
          <cell r="AR3145" t="str">
            <v/>
          </cell>
          <cell r="AS3145" t="str">
            <v/>
          </cell>
          <cell r="AT3145" t="str">
            <v>N</v>
          </cell>
          <cell r="AV3145">
            <v>20080617</v>
          </cell>
          <cell r="AY3145">
            <v>20200427</v>
          </cell>
          <cell r="AZ3145">
            <v>20200427</v>
          </cell>
          <cell r="BA3145">
            <v>20200427</v>
          </cell>
          <cell r="BB3145" t="str">
            <v>N</v>
          </cell>
          <cell r="BC3145" t="str">
            <v>No</v>
          </cell>
          <cell r="BD3145" t="str">
            <v>DICI_KIID</v>
          </cell>
          <cell r="BE3145" t="str">
            <v/>
          </cell>
          <cell r="BF3145" t="str">
            <v/>
          </cell>
          <cell r="BG3145" t="str">
            <v/>
          </cell>
          <cell r="BH3145" t="str">
            <v/>
          </cell>
          <cell r="BI3145" t="str">
            <v>N</v>
          </cell>
          <cell r="BJ3145" t="str">
            <v/>
          </cell>
          <cell r="BK3145" t="str">
            <v/>
          </cell>
          <cell r="BL3145" t="str">
            <v/>
          </cell>
          <cell r="BN3145" t="str">
            <v/>
          </cell>
          <cell r="BO3145" t="str">
            <v/>
          </cell>
          <cell r="BQ3145" t="str">
            <v/>
          </cell>
          <cell r="BS3145" t="str">
            <v/>
          </cell>
          <cell r="BT3145" t="str">
            <v/>
          </cell>
          <cell r="BU3145" t="str">
            <v>Y</v>
          </cell>
          <cell r="BV3145" t="str">
            <v/>
          </cell>
          <cell r="BW3145" t="str">
            <v/>
          </cell>
          <cell r="BX3145" t="str">
            <v/>
          </cell>
          <cell r="BY3145" t="str">
            <v/>
          </cell>
          <cell r="BZ3145" t="str">
            <v/>
          </cell>
          <cell r="CH3145" t="str">
            <v/>
          </cell>
          <cell r="CI3145" t="str">
            <v/>
          </cell>
          <cell r="CJ3145" t="str">
            <v/>
          </cell>
          <cell r="CK3145" t="str">
            <v/>
          </cell>
          <cell r="CL3145" t="str">
            <v/>
          </cell>
          <cell r="CM3145" t="str">
            <v>5% Cash Index LIBOR UK 3 Months (GBP) RI + 27% ICE BofAML Sterling Corporate (GBP) RI + 5% ICE BofAML Global Broad Markets (GBP) RI + 6% MSCI Daily TR Net Japan (USD) NR + 31% MSCI UK (GBP) NR + 9% MSCI EMU (USD) NR + 12%  MSCI USA (NR) USD + 5% ICE BofAML UK Gilts (GBP) RI</v>
          </cell>
          <cell r="CN3145" t="str">
            <v/>
          </cell>
          <cell r="CO3145" t="str">
            <v/>
          </cell>
          <cell r="CQ3145" t="str">
            <v/>
          </cell>
          <cell r="CR3145" t="str">
            <v/>
          </cell>
          <cell r="CS3145" t="str">
            <v/>
          </cell>
          <cell r="CU3145" t="str">
            <v/>
          </cell>
          <cell r="CV3145" t="str">
            <v/>
          </cell>
          <cell r="CZ3145" t="str">
            <v/>
          </cell>
          <cell r="DB3145" t="str">
            <v/>
          </cell>
          <cell r="DC3145" t="str">
            <v/>
          </cell>
          <cell r="DD3145" t="str">
            <v/>
          </cell>
          <cell r="DF3145" t="str">
            <v/>
          </cell>
          <cell r="DG3145" t="str">
            <v/>
          </cell>
          <cell r="DH3145" t="str">
            <v/>
          </cell>
          <cell r="DI3145" t="str">
            <v/>
          </cell>
          <cell r="DL3145" t="str">
            <v/>
          </cell>
          <cell r="DM3145" t="str">
            <v/>
          </cell>
          <cell r="DN3145" t="str">
            <v/>
          </cell>
          <cell r="DP3145" t="str">
            <v/>
          </cell>
          <cell r="DQ3145" t="str">
            <v/>
          </cell>
          <cell r="DR3145" t="str">
            <v/>
          </cell>
          <cell r="DS3145" t="str">
            <v/>
          </cell>
          <cell r="DT3145" t="str">
            <v/>
          </cell>
        </row>
        <row r="3146">
          <cell r="I3146" t="str">
            <v>GB00B2R2XY79</v>
          </cell>
          <cell r="J3146" t="str">
            <v>IFSL SINFONIA OEIC IFSL SINFONIA INCOME &amp; GROWTH PORTFOLIO [D, C]</v>
          </cell>
          <cell r="L3146" t="str">
            <v/>
          </cell>
          <cell r="M3146" t="str">
            <v/>
          </cell>
          <cell r="N3146" t="str">
            <v/>
          </cell>
          <cell r="P3146" t="str">
            <v/>
          </cell>
          <cell r="Q3146" t="str">
            <v/>
          </cell>
          <cell r="R3146" t="str">
            <v>GBP</v>
          </cell>
          <cell r="S3146" t="str">
            <v>N</v>
          </cell>
          <cell r="T3146">
            <v>2</v>
          </cell>
          <cell r="U3146" t="str">
            <v>Closed</v>
          </cell>
          <cell r="V3146" t="str">
            <v>PRODUCT_STATUS</v>
          </cell>
          <cell r="W3146" t="str">
            <v/>
          </cell>
          <cell r="X3146" t="str">
            <v/>
          </cell>
          <cell r="Y3146" t="str">
            <v/>
          </cell>
          <cell r="Z3146">
            <v>250185</v>
          </cell>
          <cell r="AA3146">
            <v>195588</v>
          </cell>
          <cell r="AB3146" t="str">
            <v>ABM IFSL Sinfonia Income &amp; Growth Portfolio (Risk Managed 5 Composite)</v>
          </cell>
          <cell r="AC3146" t="str">
            <v>GBP</v>
          </cell>
          <cell r="AE3146" t="str">
            <v/>
          </cell>
          <cell r="AF3146" t="str">
            <v/>
          </cell>
          <cell r="AH3146" t="str">
            <v/>
          </cell>
          <cell r="AI3146" t="str">
            <v/>
          </cell>
          <cell r="AJ3146" t="str">
            <v>DL</v>
          </cell>
          <cell r="AK3146" t="str">
            <v>D</v>
          </cell>
          <cell r="AL3146" t="str">
            <v>SHARE_CATEGORY</v>
          </cell>
          <cell r="AM3146" t="str">
            <v>C</v>
          </cell>
          <cell r="AN3146" t="str">
            <v>Capitalisation</v>
          </cell>
          <cell r="AO3146" t="str">
            <v>SHARE_TYPE</v>
          </cell>
          <cell r="AP3146" t="str">
            <v>N</v>
          </cell>
          <cell r="AQ3146" t="str">
            <v/>
          </cell>
          <cell r="AR3146" t="str">
            <v/>
          </cell>
          <cell r="AS3146" t="str">
            <v/>
          </cell>
          <cell r="AT3146" t="str">
            <v>N</v>
          </cell>
          <cell r="AV3146">
            <v>20080617</v>
          </cell>
          <cell r="AY3146">
            <v>20200427</v>
          </cell>
          <cell r="AZ3146">
            <v>20200427</v>
          </cell>
          <cell r="BA3146">
            <v>20200427</v>
          </cell>
          <cell r="BB3146" t="str">
            <v>N</v>
          </cell>
          <cell r="BC3146" t="str">
            <v>No</v>
          </cell>
          <cell r="BD3146" t="str">
            <v>DICI_KIID</v>
          </cell>
          <cell r="BE3146" t="str">
            <v/>
          </cell>
          <cell r="BF3146" t="str">
            <v/>
          </cell>
          <cell r="BG3146" t="str">
            <v/>
          </cell>
          <cell r="BH3146" t="str">
            <v/>
          </cell>
          <cell r="BI3146" t="str">
            <v>N</v>
          </cell>
          <cell r="BJ3146" t="str">
            <v/>
          </cell>
          <cell r="BK3146" t="str">
            <v/>
          </cell>
          <cell r="BL3146" t="str">
            <v/>
          </cell>
          <cell r="BN3146" t="str">
            <v/>
          </cell>
          <cell r="BO3146" t="str">
            <v/>
          </cell>
          <cell r="BQ3146" t="str">
            <v/>
          </cell>
          <cell r="BS3146" t="str">
            <v/>
          </cell>
          <cell r="BT3146" t="str">
            <v/>
          </cell>
          <cell r="BU3146" t="str">
            <v>Y</v>
          </cell>
          <cell r="BV3146" t="str">
            <v/>
          </cell>
          <cell r="BW3146" t="str">
            <v/>
          </cell>
          <cell r="BX3146" t="str">
            <v/>
          </cell>
          <cell r="BY3146" t="str">
            <v/>
          </cell>
          <cell r="BZ3146" t="str">
            <v/>
          </cell>
          <cell r="CH3146" t="str">
            <v/>
          </cell>
          <cell r="CI3146" t="str">
            <v/>
          </cell>
          <cell r="CJ3146" t="str">
            <v/>
          </cell>
          <cell r="CK3146" t="str">
            <v/>
          </cell>
          <cell r="CL3146" t="str">
            <v/>
          </cell>
          <cell r="CM3146" t="str">
            <v>5% Cash Index LIBOR UK 3 Months (GBP) RI + 27% ICE BofAML Sterling Corporate (GBP) RI + 5% ICE BofAML Global Broad Markets (GBP) RI + 6% MSCI Daily TR Net Japan (USD) NR + 31% MSCI UK (GBP) NR + 9% MSCI EMU (USD) NR + 12%  MSCI USA (NR) USD + 5% ICE BofAML UK Gilts (GBP) RI</v>
          </cell>
          <cell r="CN3146" t="str">
            <v/>
          </cell>
          <cell r="CO3146" t="str">
            <v/>
          </cell>
          <cell r="CQ3146" t="str">
            <v/>
          </cell>
          <cell r="CR3146" t="str">
            <v/>
          </cell>
          <cell r="CS3146" t="str">
            <v/>
          </cell>
          <cell r="CU3146" t="str">
            <v/>
          </cell>
          <cell r="CV3146" t="str">
            <v/>
          </cell>
          <cell r="CZ3146" t="str">
            <v/>
          </cell>
          <cell r="DB3146" t="str">
            <v/>
          </cell>
          <cell r="DC3146" t="str">
            <v/>
          </cell>
          <cell r="DD3146" t="str">
            <v/>
          </cell>
          <cell r="DF3146" t="str">
            <v/>
          </cell>
          <cell r="DG3146" t="str">
            <v/>
          </cell>
          <cell r="DH3146" t="str">
            <v/>
          </cell>
          <cell r="DI3146" t="str">
            <v/>
          </cell>
          <cell r="DL3146" t="str">
            <v/>
          </cell>
          <cell r="DM3146" t="str">
            <v/>
          </cell>
          <cell r="DN3146" t="str">
            <v/>
          </cell>
          <cell r="DP3146" t="str">
            <v/>
          </cell>
          <cell r="DQ3146" t="str">
            <v/>
          </cell>
          <cell r="DR3146" t="str">
            <v/>
          </cell>
          <cell r="DS3146" t="str">
            <v/>
          </cell>
          <cell r="DT3146" t="str">
            <v/>
          </cell>
        </row>
        <row r="3147">
          <cell r="I3147" t="str">
            <v>GB00B2R2XX62</v>
          </cell>
          <cell r="J3147" t="str">
            <v>IFSL SINFONIA OEIC IFSL SINFONIA INCOME &amp; GROWTH PORTFOLIO [C, D]</v>
          </cell>
          <cell r="L3147" t="str">
            <v/>
          </cell>
          <cell r="M3147" t="str">
            <v/>
          </cell>
          <cell r="N3147" t="str">
            <v/>
          </cell>
          <cell r="P3147" t="str">
            <v/>
          </cell>
          <cell r="Q3147" t="str">
            <v/>
          </cell>
          <cell r="R3147" t="str">
            <v>GBP</v>
          </cell>
          <cell r="S3147" t="str">
            <v>N</v>
          </cell>
          <cell r="T3147">
            <v>2</v>
          </cell>
          <cell r="U3147" t="str">
            <v>Closed</v>
          </cell>
          <cell r="V3147" t="str">
            <v>PRODUCT_STATUS</v>
          </cell>
          <cell r="W3147" t="str">
            <v/>
          </cell>
          <cell r="X3147" t="str">
            <v/>
          </cell>
          <cell r="Y3147" t="str">
            <v/>
          </cell>
          <cell r="Z3147">
            <v>250185</v>
          </cell>
          <cell r="AA3147">
            <v>195588</v>
          </cell>
          <cell r="AB3147" t="str">
            <v>ABM IFSL Sinfonia Income &amp; Growth Portfolio (Risk Managed 5 Composite)</v>
          </cell>
          <cell r="AC3147" t="str">
            <v>GBP</v>
          </cell>
          <cell r="AE3147" t="str">
            <v/>
          </cell>
          <cell r="AF3147" t="str">
            <v/>
          </cell>
          <cell r="AH3147" t="str">
            <v/>
          </cell>
          <cell r="AI3147" t="str">
            <v/>
          </cell>
          <cell r="AJ3147" t="str">
            <v>CL</v>
          </cell>
          <cell r="AK3147" t="str">
            <v>C</v>
          </cell>
          <cell r="AL3147" t="str">
            <v>SHARE_CATEGORY</v>
          </cell>
          <cell r="AM3147" t="str">
            <v>D</v>
          </cell>
          <cell r="AN3147" t="str">
            <v>Distribution</v>
          </cell>
          <cell r="AO3147" t="str">
            <v>SHARE_TYPE</v>
          </cell>
          <cell r="AP3147" t="str">
            <v>N</v>
          </cell>
          <cell r="AQ3147" t="str">
            <v/>
          </cell>
          <cell r="AR3147" t="str">
            <v/>
          </cell>
          <cell r="AS3147" t="str">
            <v/>
          </cell>
          <cell r="AT3147" t="str">
            <v>N</v>
          </cell>
          <cell r="AV3147">
            <v>20080617</v>
          </cell>
          <cell r="AY3147">
            <v>20200427</v>
          </cell>
          <cell r="AZ3147">
            <v>20200427</v>
          </cell>
          <cell r="BA3147">
            <v>20200427</v>
          </cell>
          <cell r="BB3147" t="str">
            <v>N</v>
          </cell>
          <cell r="BC3147" t="str">
            <v>No</v>
          </cell>
          <cell r="BD3147" t="str">
            <v>DICI_KIID</v>
          </cell>
          <cell r="BE3147" t="str">
            <v/>
          </cell>
          <cell r="BF3147" t="str">
            <v/>
          </cell>
          <cell r="BG3147" t="str">
            <v/>
          </cell>
          <cell r="BH3147" t="str">
            <v/>
          </cell>
          <cell r="BI3147" t="str">
            <v>N</v>
          </cell>
          <cell r="BJ3147" t="str">
            <v/>
          </cell>
          <cell r="BK3147" t="str">
            <v/>
          </cell>
          <cell r="BL3147" t="str">
            <v/>
          </cell>
          <cell r="BN3147" t="str">
            <v/>
          </cell>
          <cell r="BO3147" t="str">
            <v/>
          </cell>
          <cell r="BQ3147" t="str">
            <v/>
          </cell>
          <cell r="BS3147" t="str">
            <v/>
          </cell>
          <cell r="BT3147" t="str">
            <v/>
          </cell>
          <cell r="BU3147" t="str">
            <v>Y</v>
          </cell>
          <cell r="BV3147" t="str">
            <v/>
          </cell>
          <cell r="BW3147" t="str">
            <v/>
          </cell>
          <cell r="BX3147" t="str">
            <v/>
          </cell>
          <cell r="BY3147" t="str">
            <v/>
          </cell>
          <cell r="BZ3147" t="str">
            <v/>
          </cell>
          <cell r="CH3147" t="str">
            <v/>
          </cell>
          <cell r="CI3147" t="str">
            <v/>
          </cell>
          <cell r="CJ3147" t="str">
            <v/>
          </cell>
          <cell r="CK3147" t="str">
            <v/>
          </cell>
          <cell r="CL3147" t="str">
            <v/>
          </cell>
          <cell r="CM3147" t="str">
            <v>5% Cash Index LIBOR UK 3 Months (GBP) RI + 27% ICE BofAML Sterling Corporate (GBP) RI + 5% ICE BofAML Global Broad Markets (GBP) RI + 6% MSCI Daily TR Net Japan (USD) NR + 31% MSCI UK (GBP) NR + 9% MSCI EMU (USD) NR + 12%  MSCI USA (NR) USD + 5% ICE BofAML UK Gilts (GBP) RI</v>
          </cell>
          <cell r="CN3147" t="str">
            <v/>
          </cell>
          <cell r="CO3147" t="str">
            <v/>
          </cell>
          <cell r="CQ3147" t="str">
            <v/>
          </cell>
          <cell r="CR3147" t="str">
            <v/>
          </cell>
          <cell r="CS3147" t="str">
            <v/>
          </cell>
          <cell r="CU3147" t="str">
            <v/>
          </cell>
          <cell r="CV3147" t="str">
            <v/>
          </cell>
          <cell r="CZ3147" t="str">
            <v/>
          </cell>
          <cell r="DB3147" t="str">
            <v/>
          </cell>
          <cell r="DC3147" t="str">
            <v/>
          </cell>
          <cell r="DD3147" t="str">
            <v/>
          </cell>
          <cell r="DF3147" t="str">
            <v/>
          </cell>
          <cell r="DG3147" t="str">
            <v/>
          </cell>
          <cell r="DH3147" t="str">
            <v/>
          </cell>
          <cell r="DI3147" t="str">
            <v/>
          </cell>
          <cell r="DL3147" t="str">
            <v/>
          </cell>
          <cell r="DM3147" t="str">
            <v/>
          </cell>
          <cell r="DN3147" t="str">
            <v/>
          </cell>
          <cell r="DP3147" t="str">
            <v/>
          </cell>
          <cell r="DQ3147" t="str">
            <v/>
          </cell>
          <cell r="DR3147" t="str">
            <v/>
          </cell>
          <cell r="DS3147" t="str">
            <v/>
          </cell>
          <cell r="DT3147" t="str">
            <v/>
          </cell>
        </row>
        <row r="3148">
          <cell r="I3148" t="str">
            <v>GB00B2R2XT27</v>
          </cell>
          <cell r="J3148" t="str">
            <v>IFSL SINFONIA OEIC IFSL SINFONIA INCOME &amp; GROWTH PORTFOLIO [B, C]</v>
          </cell>
          <cell r="L3148" t="str">
            <v/>
          </cell>
          <cell r="M3148" t="str">
            <v/>
          </cell>
          <cell r="N3148" t="str">
            <v/>
          </cell>
          <cell r="P3148" t="str">
            <v/>
          </cell>
          <cell r="Q3148" t="str">
            <v/>
          </cell>
          <cell r="R3148" t="str">
            <v>GBP</v>
          </cell>
          <cell r="S3148" t="str">
            <v>N</v>
          </cell>
          <cell r="T3148">
            <v>2</v>
          </cell>
          <cell r="U3148" t="str">
            <v>Closed</v>
          </cell>
          <cell r="V3148" t="str">
            <v>PRODUCT_STATUS</v>
          </cell>
          <cell r="W3148" t="str">
            <v/>
          </cell>
          <cell r="X3148" t="str">
            <v/>
          </cell>
          <cell r="Y3148" t="str">
            <v/>
          </cell>
          <cell r="Z3148">
            <v>250185</v>
          </cell>
          <cell r="AA3148">
            <v>195588</v>
          </cell>
          <cell r="AB3148" t="str">
            <v>ABM IFSL Sinfonia Income &amp; Growth Portfolio (Risk Managed 5 Composite)</v>
          </cell>
          <cell r="AC3148" t="str">
            <v>GBP</v>
          </cell>
          <cell r="AE3148" t="str">
            <v/>
          </cell>
          <cell r="AF3148" t="str">
            <v/>
          </cell>
          <cell r="AH3148" t="str">
            <v/>
          </cell>
          <cell r="AI3148" t="str">
            <v/>
          </cell>
          <cell r="AJ3148" t="str">
            <v>BL</v>
          </cell>
          <cell r="AK3148" t="str">
            <v>B</v>
          </cell>
          <cell r="AL3148" t="str">
            <v>SHARE_CATEGORY</v>
          </cell>
          <cell r="AM3148" t="str">
            <v>C</v>
          </cell>
          <cell r="AN3148" t="str">
            <v>Capitalisation</v>
          </cell>
          <cell r="AO3148" t="str">
            <v>SHARE_TYPE</v>
          </cell>
          <cell r="AP3148" t="str">
            <v>N</v>
          </cell>
          <cell r="AQ3148" t="str">
            <v/>
          </cell>
          <cell r="AR3148" t="str">
            <v/>
          </cell>
          <cell r="AS3148" t="str">
            <v/>
          </cell>
          <cell r="AT3148" t="str">
            <v>N</v>
          </cell>
          <cell r="AV3148">
            <v>20080617</v>
          </cell>
          <cell r="AY3148">
            <v>20200427</v>
          </cell>
          <cell r="AZ3148">
            <v>20200427</v>
          </cell>
          <cell r="BA3148">
            <v>20200427</v>
          </cell>
          <cell r="BB3148" t="str">
            <v>N</v>
          </cell>
          <cell r="BC3148" t="str">
            <v>No</v>
          </cell>
          <cell r="BD3148" t="str">
            <v>DICI_KIID</v>
          </cell>
          <cell r="BE3148" t="str">
            <v/>
          </cell>
          <cell r="BF3148" t="str">
            <v/>
          </cell>
          <cell r="BG3148" t="str">
            <v/>
          </cell>
          <cell r="BH3148" t="str">
            <v/>
          </cell>
          <cell r="BI3148" t="str">
            <v>N</v>
          </cell>
          <cell r="BJ3148" t="str">
            <v/>
          </cell>
          <cell r="BK3148" t="str">
            <v/>
          </cell>
          <cell r="BL3148" t="str">
            <v/>
          </cell>
          <cell r="BN3148" t="str">
            <v/>
          </cell>
          <cell r="BO3148" t="str">
            <v/>
          </cell>
          <cell r="BQ3148" t="str">
            <v/>
          </cell>
          <cell r="BS3148" t="str">
            <v/>
          </cell>
          <cell r="BT3148" t="str">
            <v/>
          </cell>
          <cell r="BU3148" t="str">
            <v>Y</v>
          </cell>
          <cell r="BV3148" t="str">
            <v/>
          </cell>
          <cell r="BW3148" t="str">
            <v/>
          </cell>
          <cell r="BX3148" t="str">
            <v/>
          </cell>
          <cell r="BY3148" t="str">
            <v/>
          </cell>
          <cell r="BZ3148" t="str">
            <v/>
          </cell>
          <cell r="CH3148" t="str">
            <v/>
          </cell>
          <cell r="CI3148" t="str">
            <v/>
          </cell>
          <cell r="CJ3148" t="str">
            <v/>
          </cell>
          <cell r="CK3148" t="str">
            <v/>
          </cell>
          <cell r="CL3148" t="str">
            <v/>
          </cell>
          <cell r="CM3148" t="str">
            <v>5% Cash Index LIBOR UK 3 Months (GBP) RI + 27% ICE BofAML Sterling Corporate (GBP) RI + 5% ICE BofAML Global Broad Markets (GBP) RI + 6% MSCI Daily TR Net Japan (USD) NR + 31% MSCI UK (GBP) NR + 9% MSCI EMU (USD) NR + 12%  MSCI USA (NR) USD + 5% ICE BofAML UK Gilts (GBP) RI</v>
          </cell>
          <cell r="CN3148" t="str">
            <v/>
          </cell>
          <cell r="CO3148" t="str">
            <v/>
          </cell>
          <cell r="CQ3148" t="str">
            <v/>
          </cell>
          <cell r="CR3148" t="str">
            <v/>
          </cell>
          <cell r="CS3148" t="str">
            <v/>
          </cell>
          <cell r="CU3148" t="str">
            <v/>
          </cell>
          <cell r="CV3148" t="str">
            <v/>
          </cell>
          <cell r="CZ3148" t="str">
            <v/>
          </cell>
          <cell r="DB3148" t="str">
            <v/>
          </cell>
          <cell r="DC3148" t="str">
            <v/>
          </cell>
          <cell r="DD3148" t="str">
            <v/>
          </cell>
          <cell r="DF3148" t="str">
            <v/>
          </cell>
          <cell r="DG3148" t="str">
            <v/>
          </cell>
          <cell r="DH3148" t="str">
            <v/>
          </cell>
          <cell r="DI3148" t="str">
            <v/>
          </cell>
          <cell r="DL3148" t="str">
            <v/>
          </cell>
          <cell r="DM3148" t="str">
            <v/>
          </cell>
          <cell r="DN3148" t="str">
            <v/>
          </cell>
          <cell r="DP3148" t="str">
            <v/>
          </cell>
          <cell r="DQ3148" t="str">
            <v/>
          </cell>
          <cell r="DR3148" t="str">
            <v/>
          </cell>
          <cell r="DS3148" t="str">
            <v/>
          </cell>
          <cell r="DT3148" t="str">
            <v/>
          </cell>
        </row>
        <row r="3149">
          <cell r="I3149" t="str">
            <v>GB00B2R2XW55</v>
          </cell>
          <cell r="J3149" t="str">
            <v>IFSL SINFONIA OEIC IFSL SINFONIA INCOME &amp; GROWTH PORTFOLIO [C, C]</v>
          </cell>
          <cell r="L3149" t="str">
            <v/>
          </cell>
          <cell r="M3149" t="str">
            <v/>
          </cell>
          <cell r="N3149" t="str">
            <v/>
          </cell>
          <cell r="P3149" t="str">
            <v/>
          </cell>
          <cell r="Q3149" t="str">
            <v/>
          </cell>
          <cell r="R3149" t="str">
            <v>GBP</v>
          </cell>
          <cell r="S3149" t="str">
            <v>N</v>
          </cell>
          <cell r="T3149">
            <v>2</v>
          </cell>
          <cell r="U3149" t="str">
            <v>Closed</v>
          </cell>
          <cell r="V3149" t="str">
            <v>PRODUCT_STATUS</v>
          </cell>
          <cell r="W3149" t="str">
            <v/>
          </cell>
          <cell r="X3149" t="str">
            <v/>
          </cell>
          <cell r="Y3149" t="str">
            <v/>
          </cell>
          <cell r="Z3149">
            <v>250185</v>
          </cell>
          <cell r="AA3149">
            <v>195588</v>
          </cell>
          <cell r="AB3149" t="str">
            <v>ABM IFSL Sinfonia Income &amp; Growth Portfolio (Risk Managed 5 Composite)</v>
          </cell>
          <cell r="AC3149" t="str">
            <v>GBP</v>
          </cell>
          <cell r="AE3149" t="str">
            <v/>
          </cell>
          <cell r="AF3149" t="str">
            <v/>
          </cell>
          <cell r="AH3149" t="str">
            <v/>
          </cell>
          <cell r="AI3149" t="str">
            <v/>
          </cell>
          <cell r="AJ3149" t="str">
            <v>CL</v>
          </cell>
          <cell r="AK3149" t="str">
            <v>C</v>
          </cell>
          <cell r="AL3149" t="str">
            <v>SHARE_CATEGORY</v>
          </cell>
          <cell r="AM3149" t="str">
            <v>C</v>
          </cell>
          <cell r="AN3149" t="str">
            <v>Capitalisation</v>
          </cell>
          <cell r="AO3149" t="str">
            <v>SHARE_TYPE</v>
          </cell>
          <cell r="AP3149" t="str">
            <v>N</v>
          </cell>
          <cell r="AQ3149" t="str">
            <v/>
          </cell>
          <cell r="AR3149" t="str">
            <v/>
          </cell>
          <cell r="AS3149" t="str">
            <v/>
          </cell>
          <cell r="AT3149" t="str">
            <v>N</v>
          </cell>
          <cell r="AV3149">
            <v>20080617</v>
          </cell>
          <cell r="AY3149">
            <v>20200427</v>
          </cell>
          <cell r="AZ3149">
            <v>20200427</v>
          </cell>
          <cell r="BA3149">
            <v>20200427</v>
          </cell>
          <cell r="BB3149" t="str">
            <v>N</v>
          </cell>
          <cell r="BC3149" t="str">
            <v>No</v>
          </cell>
          <cell r="BD3149" t="str">
            <v>DICI_KIID</v>
          </cell>
          <cell r="BE3149" t="str">
            <v/>
          </cell>
          <cell r="BF3149" t="str">
            <v/>
          </cell>
          <cell r="BG3149" t="str">
            <v/>
          </cell>
          <cell r="BH3149" t="str">
            <v/>
          </cell>
          <cell r="BI3149" t="str">
            <v>N</v>
          </cell>
          <cell r="BJ3149" t="str">
            <v/>
          </cell>
          <cell r="BK3149" t="str">
            <v/>
          </cell>
          <cell r="BL3149" t="str">
            <v/>
          </cell>
          <cell r="BN3149" t="str">
            <v/>
          </cell>
          <cell r="BO3149" t="str">
            <v/>
          </cell>
          <cell r="BQ3149" t="str">
            <v/>
          </cell>
          <cell r="BS3149" t="str">
            <v/>
          </cell>
          <cell r="BT3149" t="str">
            <v/>
          </cell>
          <cell r="BU3149" t="str">
            <v>Y</v>
          </cell>
          <cell r="BV3149" t="str">
            <v/>
          </cell>
          <cell r="BW3149" t="str">
            <v/>
          </cell>
          <cell r="BX3149" t="str">
            <v/>
          </cell>
          <cell r="BY3149" t="str">
            <v/>
          </cell>
          <cell r="BZ3149" t="str">
            <v/>
          </cell>
          <cell r="CH3149" t="str">
            <v/>
          </cell>
          <cell r="CI3149" t="str">
            <v/>
          </cell>
          <cell r="CJ3149" t="str">
            <v/>
          </cell>
          <cell r="CK3149" t="str">
            <v/>
          </cell>
          <cell r="CL3149" t="str">
            <v/>
          </cell>
          <cell r="CM3149" t="str">
            <v>5% Cash Index LIBOR UK 3 Months (GBP) RI + 27% ICE BofAML Sterling Corporate (GBP) RI + 5% ICE BofAML Global Broad Markets (GBP) RI + 6% MSCI Daily TR Net Japan (USD) NR + 31% MSCI UK (GBP) NR + 9% MSCI EMU (USD) NR + 12%  MSCI USA (NR) USD + 5% ICE BofAML UK Gilts (GBP) RI</v>
          </cell>
          <cell r="CN3149" t="str">
            <v/>
          </cell>
          <cell r="CO3149" t="str">
            <v/>
          </cell>
          <cell r="CQ3149" t="str">
            <v/>
          </cell>
          <cell r="CR3149" t="str">
            <v/>
          </cell>
          <cell r="CS3149" t="str">
            <v/>
          </cell>
          <cell r="CU3149" t="str">
            <v/>
          </cell>
          <cell r="CV3149" t="str">
            <v/>
          </cell>
          <cell r="CZ3149" t="str">
            <v/>
          </cell>
          <cell r="DB3149" t="str">
            <v/>
          </cell>
          <cell r="DC3149" t="str">
            <v/>
          </cell>
          <cell r="DD3149" t="str">
            <v/>
          </cell>
          <cell r="DF3149" t="str">
            <v/>
          </cell>
          <cell r="DG3149" t="str">
            <v/>
          </cell>
          <cell r="DH3149" t="str">
            <v/>
          </cell>
          <cell r="DI3149" t="str">
            <v/>
          </cell>
          <cell r="DL3149" t="str">
            <v/>
          </cell>
          <cell r="DM3149" t="str">
            <v/>
          </cell>
          <cell r="DN3149" t="str">
            <v/>
          </cell>
          <cell r="DP3149" t="str">
            <v/>
          </cell>
          <cell r="DQ3149" t="str">
            <v/>
          </cell>
          <cell r="DR3149" t="str">
            <v/>
          </cell>
          <cell r="DS3149" t="str">
            <v/>
          </cell>
          <cell r="DT3149" t="str">
            <v/>
          </cell>
        </row>
        <row r="3150">
          <cell r="I3150" t="str">
            <v>GB00B2R2XR03</v>
          </cell>
          <cell r="J3150" t="str">
            <v>IFSL SINFONIA OEIC IFSL SINFONIA INCOME &amp; GROWTH PORTFOLIO [A, C]</v>
          </cell>
          <cell r="L3150" t="str">
            <v/>
          </cell>
          <cell r="M3150" t="str">
            <v/>
          </cell>
          <cell r="N3150" t="str">
            <v/>
          </cell>
          <cell r="P3150" t="str">
            <v/>
          </cell>
          <cell r="Q3150" t="str">
            <v/>
          </cell>
          <cell r="R3150" t="str">
            <v>GBP</v>
          </cell>
          <cell r="S3150" t="str">
            <v>N</v>
          </cell>
          <cell r="T3150">
            <v>2</v>
          </cell>
          <cell r="U3150" t="str">
            <v>Closed</v>
          </cell>
          <cell r="V3150" t="str">
            <v>PRODUCT_STATUS</v>
          </cell>
          <cell r="W3150" t="str">
            <v/>
          </cell>
          <cell r="X3150" t="str">
            <v/>
          </cell>
          <cell r="Y3150" t="str">
            <v/>
          </cell>
          <cell r="Z3150">
            <v>250185</v>
          </cell>
          <cell r="AA3150">
            <v>195588</v>
          </cell>
          <cell r="AB3150" t="str">
            <v>ABM IFSL Sinfonia Income &amp; Growth Portfolio (Risk Managed 5 Composite)</v>
          </cell>
          <cell r="AC3150" t="str">
            <v>GBP</v>
          </cell>
          <cell r="AE3150" t="str">
            <v/>
          </cell>
          <cell r="AF3150" t="str">
            <v/>
          </cell>
          <cell r="AH3150" t="str">
            <v/>
          </cell>
          <cell r="AI3150" t="str">
            <v/>
          </cell>
          <cell r="AJ3150" t="str">
            <v>AL</v>
          </cell>
          <cell r="AK3150" t="str">
            <v>A</v>
          </cell>
          <cell r="AL3150" t="str">
            <v>SHARE_CATEGORY</v>
          </cell>
          <cell r="AM3150" t="str">
            <v>C</v>
          </cell>
          <cell r="AN3150" t="str">
            <v>Capitalisation</v>
          </cell>
          <cell r="AO3150" t="str">
            <v>SHARE_TYPE</v>
          </cell>
          <cell r="AP3150" t="str">
            <v>N</v>
          </cell>
          <cell r="AQ3150" t="str">
            <v/>
          </cell>
          <cell r="AR3150" t="str">
            <v/>
          </cell>
          <cell r="AS3150" t="str">
            <v/>
          </cell>
          <cell r="AT3150" t="str">
            <v>N</v>
          </cell>
          <cell r="AV3150">
            <v>20080617</v>
          </cell>
          <cell r="AY3150">
            <v>20200427</v>
          </cell>
          <cell r="AZ3150">
            <v>20200427</v>
          </cell>
          <cell r="BA3150">
            <v>20200427</v>
          </cell>
          <cell r="BB3150" t="str">
            <v>N</v>
          </cell>
          <cell r="BC3150" t="str">
            <v>No</v>
          </cell>
          <cell r="BD3150" t="str">
            <v>DICI_KIID</v>
          </cell>
          <cell r="BE3150" t="str">
            <v/>
          </cell>
          <cell r="BF3150" t="str">
            <v/>
          </cell>
          <cell r="BG3150" t="str">
            <v/>
          </cell>
          <cell r="BH3150" t="str">
            <v/>
          </cell>
          <cell r="BI3150" t="str">
            <v>N</v>
          </cell>
          <cell r="BJ3150" t="str">
            <v/>
          </cell>
          <cell r="BK3150" t="str">
            <v/>
          </cell>
          <cell r="BL3150" t="str">
            <v/>
          </cell>
          <cell r="BN3150" t="str">
            <v/>
          </cell>
          <cell r="BO3150" t="str">
            <v/>
          </cell>
          <cell r="BQ3150" t="str">
            <v/>
          </cell>
          <cell r="BS3150" t="str">
            <v/>
          </cell>
          <cell r="BT3150" t="str">
            <v/>
          </cell>
          <cell r="BU3150" t="str">
            <v>Y</v>
          </cell>
          <cell r="BV3150" t="str">
            <v/>
          </cell>
          <cell r="BW3150" t="str">
            <v/>
          </cell>
          <cell r="BX3150" t="str">
            <v/>
          </cell>
          <cell r="BY3150" t="str">
            <v/>
          </cell>
          <cell r="BZ3150" t="str">
            <v/>
          </cell>
          <cell r="CH3150" t="str">
            <v/>
          </cell>
          <cell r="CI3150" t="str">
            <v/>
          </cell>
          <cell r="CJ3150" t="str">
            <v/>
          </cell>
          <cell r="CK3150" t="str">
            <v/>
          </cell>
          <cell r="CL3150" t="str">
            <v/>
          </cell>
          <cell r="CM3150" t="str">
            <v>5% Cash Index LIBOR UK 3 Months (GBP) RI + 27% ICE BofAML Sterling Corporate (GBP) RI + 5% ICE BofAML Global Broad Markets (GBP) RI + 6% MSCI Daily TR Net Japan (USD) NR + 31% MSCI UK (GBP) NR + 9% MSCI EMU (USD) NR + 12%  MSCI USA (NR) USD + 5% ICE BofAML UK Gilts (GBP) RI</v>
          </cell>
          <cell r="CN3150" t="str">
            <v/>
          </cell>
          <cell r="CO3150" t="str">
            <v/>
          </cell>
          <cell r="CQ3150" t="str">
            <v/>
          </cell>
          <cell r="CR3150" t="str">
            <v/>
          </cell>
          <cell r="CS3150" t="str">
            <v/>
          </cell>
          <cell r="CU3150" t="str">
            <v/>
          </cell>
          <cell r="CV3150" t="str">
            <v/>
          </cell>
          <cell r="CZ3150" t="str">
            <v/>
          </cell>
          <cell r="DB3150" t="str">
            <v/>
          </cell>
          <cell r="DC3150" t="str">
            <v/>
          </cell>
          <cell r="DD3150" t="str">
            <v/>
          </cell>
          <cell r="DF3150" t="str">
            <v/>
          </cell>
          <cell r="DG3150" t="str">
            <v/>
          </cell>
          <cell r="DH3150" t="str">
            <v/>
          </cell>
          <cell r="DI3150" t="str">
            <v/>
          </cell>
          <cell r="DL3150" t="str">
            <v/>
          </cell>
          <cell r="DM3150" t="str">
            <v/>
          </cell>
          <cell r="DN3150" t="str">
            <v/>
          </cell>
          <cell r="DP3150" t="str">
            <v/>
          </cell>
          <cell r="DQ3150" t="str">
            <v/>
          </cell>
          <cell r="DR3150" t="str">
            <v/>
          </cell>
          <cell r="DS3150" t="str">
            <v/>
          </cell>
          <cell r="DT3150" t="str">
            <v/>
          </cell>
        </row>
        <row r="3151">
          <cell r="I3151" t="str">
            <v>GB00B2R2XS10</v>
          </cell>
          <cell r="J3151" t="str">
            <v>IFSL SINFONIA OEIC IFSL SINFONIA INCOME &amp; GROWTH PORTFOLIO [A, D]</v>
          </cell>
          <cell r="L3151" t="str">
            <v/>
          </cell>
          <cell r="M3151" t="str">
            <v/>
          </cell>
          <cell r="N3151" t="str">
            <v/>
          </cell>
          <cell r="P3151" t="str">
            <v/>
          </cell>
          <cell r="Q3151" t="str">
            <v/>
          </cell>
          <cell r="R3151" t="str">
            <v>GBP</v>
          </cell>
          <cell r="S3151" t="str">
            <v>N</v>
          </cell>
          <cell r="T3151">
            <v>2</v>
          </cell>
          <cell r="U3151" t="str">
            <v>Closed</v>
          </cell>
          <cell r="V3151" t="str">
            <v>PRODUCT_STATUS</v>
          </cell>
          <cell r="W3151" t="str">
            <v/>
          </cell>
          <cell r="X3151" t="str">
            <v/>
          </cell>
          <cell r="Y3151" t="str">
            <v/>
          </cell>
          <cell r="Z3151">
            <v>250185</v>
          </cell>
          <cell r="AA3151">
            <v>195588</v>
          </cell>
          <cell r="AB3151" t="str">
            <v>ABM IFSL Sinfonia Income &amp; Growth Portfolio (Risk Managed 5 Composite)</v>
          </cell>
          <cell r="AC3151" t="str">
            <v>GBP</v>
          </cell>
          <cell r="AE3151" t="str">
            <v/>
          </cell>
          <cell r="AF3151" t="str">
            <v/>
          </cell>
          <cell r="AH3151" t="str">
            <v/>
          </cell>
          <cell r="AI3151" t="str">
            <v/>
          </cell>
          <cell r="AJ3151" t="str">
            <v>AL</v>
          </cell>
          <cell r="AK3151" t="str">
            <v>A</v>
          </cell>
          <cell r="AL3151" t="str">
            <v>SHARE_CATEGORY</v>
          </cell>
          <cell r="AM3151" t="str">
            <v>D</v>
          </cell>
          <cell r="AN3151" t="str">
            <v>Distribution</v>
          </cell>
          <cell r="AO3151" t="str">
            <v>SHARE_TYPE</v>
          </cell>
          <cell r="AP3151" t="str">
            <v>N</v>
          </cell>
          <cell r="AQ3151" t="str">
            <v/>
          </cell>
          <cell r="AR3151" t="str">
            <v/>
          </cell>
          <cell r="AS3151" t="str">
            <v/>
          </cell>
          <cell r="AT3151" t="str">
            <v>N</v>
          </cell>
          <cell r="AV3151">
            <v>20080617</v>
          </cell>
          <cell r="AY3151">
            <v>20200427</v>
          </cell>
          <cell r="AZ3151">
            <v>20200427</v>
          </cell>
          <cell r="BA3151">
            <v>20200427</v>
          </cell>
          <cell r="BB3151" t="str">
            <v>N</v>
          </cell>
          <cell r="BC3151" t="str">
            <v>No</v>
          </cell>
          <cell r="BD3151" t="str">
            <v>DICI_KIID</v>
          </cell>
          <cell r="BE3151" t="str">
            <v/>
          </cell>
          <cell r="BF3151" t="str">
            <v/>
          </cell>
          <cell r="BG3151" t="str">
            <v/>
          </cell>
          <cell r="BH3151" t="str">
            <v/>
          </cell>
          <cell r="BI3151" t="str">
            <v>N</v>
          </cell>
          <cell r="BJ3151" t="str">
            <v/>
          </cell>
          <cell r="BK3151" t="str">
            <v/>
          </cell>
          <cell r="BL3151" t="str">
            <v/>
          </cell>
          <cell r="BN3151" t="str">
            <v/>
          </cell>
          <cell r="BO3151" t="str">
            <v/>
          </cell>
          <cell r="BQ3151" t="str">
            <v/>
          </cell>
          <cell r="BS3151" t="str">
            <v/>
          </cell>
          <cell r="BT3151" t="str">
            <v/>
          </cell>
          <cell r="BU3151" t="str">
            <v>Y</v>
          </cell>
          <cell r="BV3151" t="str">
            <v/>
          </cell>
          <cell r="BW3151" t="str">
            <v/>
          </cell>
          <cell r="BX3151" t="str">
            <v/>
          </cell>
          <cell r="BY3151" t="str">
            <v/>
          </cell>
          <cell r="BZ3151" t="str">
            <v/>
          </cell>
          <cell r="CH3151" t="str">
            <v/>
          </cell>
          <cell r="CI3151" t="str">
            <v/>
          </cell>
          <cell r="CJ3151" t="str">
            <v/>
          </cell>
          <cell r="CK3151" t="str">
            <v/>
          </cell>
          <cell r="CL3151" t="str">
            <v/>
          </cell>
          <cell r="CM3151" t="str">
            <v>5% Cash Index LIBOR UK 3 Months (GBP) RI + 27% ICE BofAML Sterling Corporate (GBP) RI + 5% ICE BofAML Global Broad Markets (GBP) RI + 6% MSCI Daily TR Net Japan (USD) NR + 31% MSCI UK (GBP) NR + 9% MSCI EMU (USD) NR + 12%  MSCI USA (NR) USD + 5% ICE BofAML UK Gilts (GBP) RI</v>
          </cell>
          <cell r="CN3151" t="str">
            <v/>
          </cell>
          <cell r="CO3151" t="str">
            <v/>
          </cell>
          <cell r="CQ3151" t="str">
            <v/>
          </cell>
          <cell r="CR3151" t="str">
            <v/>
          </cell>
          <cell r="CS3151" t="str">
            <v/>
          </cell>
          <cell r="CU3151" t="str">
            <v/>
          </cell>
          <cell r="CV3151" t="str">
            <v/>
          </cell>
          <cell r="CZ3151" t="str">
            <v/>
          </cell>
          <cell r="DB3151" t="str">
            <v/>
          </cell>
          <cell r="DC3151" t="str">
            <v/>
          </cell>
          <cell r="DD3151" t="str">
            <v/>
          </cell>
          <cell r="DF3151" t="str">
            <v/>
          </cell>
          <cell r="DG3151" t="str">
            <v/>
          </cell>
          <cell r="DH3151" t="str">
            <v/>
          </cell>
          <cell r="DI3151" t="str">
            <v/>
          </cell>
          <cell r="DL3151" t="str">
            <v/>
          </cell>
          <cell r="DM3151" t="str">
            <v/>
          </cell>
          <cell r="DN3151" t="str">
            <v/>
          </cell>
          <cell r="DP3151" t="str">
            <v/>
          </cell>
          <cell r="DQ3151" t="str">
            <v/>
          </cell>
          <cell r="DR3151" t="str">
            <v/>
          </cell>
          <cell r="DS3151" t="str">
            <v/>
          </cell>
          <cell r="DT3151" t="str">
            <v/>
          </cell>
        </row>
        <row r="3152">
          <cell r="I3152" t="str">
            <v>GB00B2R2XV49</v>
          </cell>
          <cell r="J3152" t="str">
            <v>IFSL SINFONIA OEIC IFSL SINFONIA INCOME &amp; GROWTH PORTFOLIO [B, D]</v>
          </cell>
          <cell r="L3152" t="str">
            <v/>
          </cell>
          <cell r="M3152" t="str">
            <v/>
          </cell>
          <cell r="N3152" t="str">
            <v/>
          </cell>
          <cell r="P3152" t="str">
            <v/>
          </cell>
          <cell r="Q3152" t="str">
            <v/>
          </cell>
          <cell r="R3152" t="str">
            <v>GBP</v>
          </cell>
          <cell r="S3152" t="str">
            <v>N</v>
          </cell>
          <cell r="T3152">
            <v>2</v>
          </cell>
          <cell r="U3152" t="str">
            <v>Closed</v>
          </cell>
          <cell r="V3152" t="str">
            <v>PRODUCT_STATUS</v>
          </cell>
          <cell r="W3152" t="str">
            <v/>
          </cell>
          <cell r="X3152" t="str">
            <v/>
          </cell>
          <cell r="Y3152" t="str">
            <v/>
          </cell>
          <cell r="Z3152">
            <v>250185</v>
          </cell>
          <cell r="AA3152">
            <v>195588</v>
          </cell>
          <cell r="AB3152" t="str">
            <v>ABM IFSL Sinfonia Income &amp; Growth Portfolio (Risk Managed 5 Composite)</v>
          </cell>
          <cell r="AC3152" t="str">
            <v>GBP</v>
          </cell>
          <cell r="AE3152" t="str">
            <v/>
          </cell>
          <cell r="AF3152" t="str">
            <v/>
          </cell>
          <cell r="AH3152" t="str">
            <v/>
          </cell>
          <cell r="AI3152" t="str">
            <v/>
          </cell>
          <cell r="AJ3152" t="str">
            <v>BL</v>
          </cell>
          <cell r="AK3152" t="str">
            <v>B</v>
          </cell>
          <cell r="AL3152" t="str">
            <v>SHARE_CATEGORY</v>
          </cell>
          <cell r="AM3152" t="str">
            <v>D</v>
          </cell>
          <cell r="AN3152" t="str">
            <v>Distribution</v>
          </cell>
          <cell r="AO3152" t="str">
            <v>SHARE_TYPE</v>
          </cell>
          <cell r="AP3152" t="str">
            <v>N</v>
          </cell>
          <cell r="AQ3152" t="str">
            <v/>
          </cell>
          <cell r="AR3152" t="str">
            <v/>
          </cell>
          <cell r="AS3152" t="str">
            <v/>
          </cell>
          <cell r="AT3152" t="str">
            <v>N</v>
          </cell>
          <cell r="AV3152">
            <v>20080617</v>
          </cell>
          <cell r="AY3152">
            <v>20200427</v>
          </cell>
          <cell r="AZ3152">
            <v>20200427</v>
          </cell>
          <cell r="BA3152">
            <v>20200427</v>
          </cell>
          <cell r="BB3152" t="str">
            <v>N</v>
          </cell>
          <cell r="BC3152" t="str">
            <v>No</v>
          </cell>
          <cell r="BD3152" t="str">
            <v>DICI_KIID</v>
          </cell>
          <cell r="BE3152" t="str">
            <v/>
          </cell>
          <cell r="BF3152" t="str">
            <v/>
          </cell>
          <cell r="BG3152" t="str">
            <v/>
          </cell>
          <cell r="BH3152" t="str">
            <v/>
          </cell>
          <cell r="BI3152" t="str">
            <v>N</v>
          </cell>
          <cell r="BJ3152" t="str">
            <v/>
          </cell>
          <cell r="BK3152" t="str">
            <v/>
          </cell>
          <cell r="BL3152" t="str">
            <v/>
          </cell>
          <cell r="BN3152" t="str">
            <v/>
          </cell>
          <cell r="BO3152" t="str">
            <v/>
          </cell>
          <cell r="BQ3152" t="str">
            <v/>
          </cell>
          <cell r="BS3152" t="str">
            <v/>
          </cell>
          <cell r="BT3152" t="str">
            <v/>
          </cell>
          <cell r="BU3152" t="str">
            <v>Y</v>
          </cell>
          <cell r="BV3152" t="str">
            <v/>
          </cell>
          <cell r="BW3152" t="str">
            <v/>
          </cell>
          <cell r="BX3152" t="str">
            <v/>
          </cell>
          <cell r="BY3152" t="str">
            <v/>
          </cell>
          <cell r="BZ3152" t="str">
            <v/>
          </cell>
          <cell r="CH3152" t="str">
            <v/>
          </cell>
          <cell r="CI3152" t="str">
            <v/>
          </cell>
          <cell r="CJ3152" t="str">
            <v/>
          </cell>
          <cell r="CK3152" t="str">
            <v/>
          </cell>
          <cell r="CL3152" t="str">
            <v/>
          </cell>
          <cell r="CM3152" t="str">
            <v>5% Cash Index LIBOR UK 3 Months (GBP) RI + 27% ICE BofAML Sterling Corporate (GBP) RI + 5% ICE BofAML Global Broad Markets (GBP) RI + 6% MSCI Daily TR Net Japan (USD) NR + 31% MSCI UK (GBP) NR + 9% MSCI EMU (USD) NR + 12%  MSCI USA (NR) USD + 5% ICE BofAML UK Gilts (GBP) RI</v>
          </cell>
          <cell r="CN3152" t="str">
            <v/>
          </cell>
          <cell r="CO3152" t="str">
            <v/>
          </cell>
          <cell r="CQ3152" t="str">
            <v/>
          </cell>
          <cell r="CR3152" t="str">
            <v/>
          </cell>
          <cell r="CS3152" t="str">
            <v/>
          </cell>
          <cell r="CU3152" t="str">
            <v/>
          </cell>
          <cell r="CV3152" t="str">
            <v/>
          </cell>
          <cell r="CZ3152" t="str">
            <v/>
          </cell>
          <cell r="DB3152" t="str">
            <v/>
          </cell>
          <cell r="DC3152" t="str">
            <v/>
          </cell>
          <cell r="DD3152" t="str">
            <v/>
          </cell>
          <cell r="DF3152" t="str">
            <v/>
          </cell>
          <cell r="DG3152" t="str">
            <v/>
          </cell>
          <cell r="DH3152" t="str">
            <v/>
          </cell>
          <cell r="DI3152" t="str">
            <v/>
          </cell>
          <cell r="DL3152" t="str">
            <v/>
          </cell>
          <cell r="DM3152" t="str">
            <v/>
          </cell>
          <cell r="DN3152" t="str">
            <v/>
          </cell>
          <cell r="DP3152" t="str">
            <v/>
          </cell>
          <cell r="DQ3152" t="str">
            <v/>
          </cell>
          <cell r="DR3152" t="str">
            <v/>
          </cell>
          <cell r="DS3152" t="str">
            <v/>
          </cell>
          <cell r="DT3152" t="str">
            <v/>
          </cell>
        </row>
        <row r="3153">
          <cell r="I3153" t="str">
            <v>LU0201799292</v>
          </cell>
          <cell r="J3153" t="str">
            <v>SPECIALS FUND SPECIALS - REAL ESTATE [Class D EUR, D]</v>
          </cell>
          <cell r="L3153" t="str">
            <v/>
          </cell>
          <cell r="M3153" t="str">
            <v/>
          </cell>
          <cell r="N3153" t="str">
            <v/>
          </cell>
          <cell r="O3153">
            <v>2</v>
          </cell>
          <cell r="P3153" t="str">
            <v>Registered</v>
          </cell>
          <cell r="Q3153" t="str">
            <v>SHARE_FORM</v>
          </cell>
          <cell r="R3153" t="str">
            <v>EUR</v>
          </cell>
          <cell r="S3153" t="str">
            <v>N</v>
          </cell>
          <cell r="T3153">
            <v>1</v>
          </cell>
          <cell r="U3153" t="str">
            <v>Launched</v>
          </cell>
          <cell r="V3153" t="str">
            <v>PRODUCT_STATUS</v>
          </cell>
          <cell r="W3153" t="str">
            <v/>
          </cell>
          <cell r="X3153" t="str">
            <v/>
          </cell>
          <cell r="Y3153" t="str">
            <v/>
          </cell>
          <cell r="Z3153">
            <v>617780</v>
          </cell>
          <cell r="AA3153">
            <v>0</v>
          </cell>
          <cell r="AB3153" t="str">
            <v>No Benchmark</v>
          </cell>
          <cell r="AC3153" t="str">
            <v>EUR</v>
          </cell>
          <cell r="AE3153" t="str">
            <v/>
          </cell>
          <cell r="AF3153" t="str">
            <v/>
          </cell>
          <cell r="AH3153" t="str">
            <v/>
          </cell>
          <cell r="AI3153" t="str">
            <v/>
          </cell>
          <cell r="AJ3153" t="str">
            <v>DEUR</v>
          </cell>
          <cell r="AK3153" t="str">
            <v>Class D EUR</v>
          </cell>
          <cell r="AL3153" t="str">
            <v>SHARE_CATEGORY</v>
          </cell>
          <cell r="AM3153" t="str">
            <v>D</v>
          </cell>
          <cell r="AN3153" t="str">
            <v>Distribution</v>
          </cell>
          <cell r="AO3153" t="str">
            <v>SHARE_TYPE</v>
          </cell>
          <cell r="AP3153" t="str">
            <v>N</v>
          </cell>
          <cell r="AQ3153" t="str">
            <v>U</v>
          </cell>
          <cell r="AR3153" t="str">
            <v>Other</v>
          </cell>
          <cell r="AS3153" t="str">
            <v>DIVIDEND_FREQUENCY</v>
          </cell>
          <cell r="AT3153" t="str">
            <v>N</v>
          </cell>
          <cell r="AV3153">
            <v>20031103</v>
          </cell>
          <cell r="AW3153">
            <v>20080502</v>
          </cell>
          <cell r="BB3153" t="str">
            <v>N</v>
          </cell>
          <cell r="BC3153" t="str">
            <v>No</v>
          </cell>
          <cell r="BD3153" t="str">
            <v>DICI_KIID</v>
          </cell>
          <cell r="BE3153" t="str">
            <v/>
          </cell>
          <cell r="BF3153" t="str">
            <v/>
          </cell>
          <cell r="BG3153" t="str">
            <v/>
          </cell>
          <cell r="BH3153" t="str">
            <v/>
          </cell>
          <cell r="BI3153" t="str">
            <v>N</v>
          </cell>
          <cell r="BJ3153" t="str">
            <v/>
          </cell>
          <cell r="BK3153" t="str">
            <v>N</v>
          </cell>
          <cell r="BL3153" t="str">
            <v/>
          </cell>
          <cell r="BN3153" t="str">
            <v/>
          </cell>
          <cell r="BO3153" t="str">
            <v/>
          </cell>
          <cell r="BQ3153" t="str">
            <v/>
          </cell>
          <cell r="BS3153" t="str">
            <v/>
          </cell>
          <cell r="BT3153" t="str">
            <v/>
          </cell>
          <cell r="BU3153" t="str">
            <v>Y</v>
          </cell>
          <cell r="BV3153" t="str">
            <v/>
          </cell>
          <cell r="BW3153" t="str">
            <v/>
          </cell>
          <cell r="BX3153" t="str">
            <v>BNP IP-LU</v>
          </cell>
          <cell r="BY3153" t="str">
            <v>BNP IP-LU</v>
          </cell>
          <cell r="BZ3153" t="str">
            <v>LIBRARY_FUNDSQUARE</v>
          </cell>
          <cell r="CH3153" t="str">
            <v/>
          </cell>
          <cell r="CI3153" t="str">
            <v/>
          </cell>
          <cell r="CJ3153" t="str">
            <v/>
          </cell>
          <cell r="CK3153" t="str">
            <v/>
          </cell>
          <cell r="CL3153" t="str">
            <v/>
          </cell>
          <cell r="CM3153" t="str">
            <v>No Benchmark</v>
          </cell>
          <cell r="CN3153" t="str">
            <v/>
          </cell>
          <cell r="CO3153" t="str">
            <v/>
          </cell>
          <cell r="CQ3153" t="str">
            <v/>
          </cell>
          <cell r="CR3153" t="str">
            <v/>
          </cell>
          <cell r="CS3153" t="str">
            <v/>
          </cell>
          <cell r="CU3153" t="str">
            <v/>
          </cell>
          <cell r="CV3153" t="str">
            <v/>
          </cell>
          <cell r="CZ3153" t="str">
            <v/>
          </cell>
          <cell r="DB3153" t="str">
            <v/>
          </cell>
          <cell r="DC3153" t="str">
            <v/>
          </cell>
          <cell r="DD3153" t="str">
            <v/>
          </cell>
          <cell r="DF3153" t="str">
            <v/>
          </cell>
          <cell r="DG3153" t="str">
            <v/>
          </cell>
          <cell r="DH3153" t="str">
            <v/>
          </cell>
          <cell r="DI3153" t="str">
            <v>N</v>
          </cell>
          <cell r="DL3153" t="str">
            <v/>
          </cell>
          <cell r="DM3153" t="str">
            <v/>
          </cell>
          <cell r="DN3153" t="str">
            <v/>
          </cell>
          <cell r="DP3153" t="str">
            <v/>
          </cell>
          <cell r="DQ3153" t="str">
            <v/>
          </cell>
          <cell r="DR3153" t="str">
            <v/>
          </cell>
          <cell r="DS3153" t="str">
            <v/>
          </cell>
          <cell r="DT3153" t="str">
            <v/>
          </cell>
        </row>
        <row r="3154">
          <cell r="I3154" t="str">
            <v/>
          </cell>
          <cell r="J3154" t="str">
            <v>SPECIALS FUND SPECIALS - REAL ESTATE [A EUR, D]</v>
          </cell>
          <cell r="L3154" t="str">
            <v/>
          </cell>
          <cell r="M3154" t="str">
            <v/>
          </cell>
          <cell r="N3154" t="str">
            <v/>
          </cell>
          <cell r="O3154">
            <v>2</v>
          </cell>
          <cell r="P3154" t="str">
            <v>Registered</v>
          </cell>
          <cell r="Q3154" t="str">
            <v>SHARE_FORM</v>
          </cell>
          <cell r="R3154" t="str">
            <v>EUR</v>
          </cell>
          <cell r="S3154" t="str">
            <v>N</v>
          </cell>
          <cell r="T3154">
            <v>1</v>
          </cell>
          <cell r="U3154" t="str">
            <v>Launched</v>
          </cell>
          <cell r="V3154" t="str">
            <v>PRODUCT_STATUS</v>
          </cell>
          <cell r="W3154" t="str">
            <v/>
          </cell>
          <cell r="X3154" t="str">
            <v/>
          </cell>
          <cell r="Y3154" t="str">
            <v/>
          </cell>
          <cell r="Z3154">
            <v>617780</v>
          </cell>
          <cell r="AA3154">
            <v>0</v>
          </cell>
          <cell r="AB3154" t="str">
            <v>No Benchmark</v>
          </cell>
          <cell r="AC3154" t="str">
            <v>EUR</v>
          </cell>
          <cell r="AE3154" t="str">
            <v/>
          </cell>
          <cell r="AF3154" t="str">
            <v/>
          </cell>
          <cell r="AH3154" t="str">
            <v/>
          </cell>
          <cell r="AI3154" t="str">
            <v/>
          </cell>
          <cell r="AJ3154" t="str">
            <v>AEUR</v>
          </cell>
          <cell r="AK3154" t="str">
            <v>A EUR</v>
          </cell>
          <cell r="AL3154" t="str">
            <v>SHARE_CATEGORY</v>
          </cell>
          <cell r="AM3154" t="str">
            <v>D</v>
          </cell>
          <cell r="AN3154" t="str">
            <v>Distribution</v>
          </cell>
          <cell r="AO3154" t="str">
            <v>SHARE_TYPE</v>
          </cell>
          <cell r="AP3154" t="str">
            <v>N</v>
          </cell>
          <cell r="AQ3154" t="str">
            <v>U</v>
          </cell>
          <cell r="AR3154" t="str">
            <v>Other</v>
          </cell>
          <cell r="AS3154" t="str">
            <v>DIVIDEND_FREQUENCY</v>
          </cell>
          <cell r="AT3154" t="str">
            <v>N</v>
          </cell>
          <cell r="AV3154">
            <v>20031103</v>
          </cell>
          <cell r="BB3154" t="str">
            <v>N</v>
          </cell>
          <cell r="BC3154" t="str">
            <v>No</v>
          </cell>
          <cell r="BD3154" t="str">
            <v>DICI_KIID</v>
          </cell>
          <cell r="BE3154" t="str">
            <v/>
          </cell>
          <cell r="BF3154" t="str">
            <v/>
          </cell>
          <cell r="BG3154" t="str">
            <v/>
          </cell>
          <cell r="BH3154" t="str">
            <v/>
          </cell>
          <cell r="BI3154" t="str">
            <v>N</v>
          </cell>
          <cell r="BJ3154" t="str">
            <v/>
          </cell>
          <cell r="BK3154" t="str">
            <v/>
          </cell>
          <cell r="BL3154" t="str">
            <v/>
          </cell>
          <cell r="BN3154" t="str">
            <v/>
          </cell>
          <cell r="BO3154" t="str">
            <v/>
          </cell>
          <cell r="BQ3154" t="str">
            <v/>
          </cell>
          <cell r="BS3154" t="str">
            <v/>
          </cell>
          <cell r="BT3154" t="str">
            <v/>
          </cell>
          <cell r="BU3154" t="str">
            <v>Y</v>
          </cell>
          <cell r="BV3154" t="str">
            <v/>
          </cell>
          <cell r="BW3154" t="str">
            <v/>
          </cell>
          <cell r="BX3154" t="str">
            <v/>
          </cell>
          <cell r="BY3154" t="str">
            <v/>
          </cell>
          <cell r="BZ3154" t="str">
            <v/>
          </cell>
          <cell r="CH3154" t="str">
            <v/>
          </cell>
          <cell r="CI3154" t="str">
            <v/>
          </cell>
          <cell r="CJ3154" t="str">
            <v/>
          </cell>
          <cell r="CK3154" t="str">
            <v/>
          </cell>
          <cell r="CL3154" t="str">
            <v/>
          </cell>
          <cell r="CM3154" t="str">
            <v>No Benchmark</v>
          </cell>
          <cell r="CN3154" t="str">
            <v/>
          </cell>
          <cell r="CO3154" t="str">
            <v/>
          </cell>
          <cell r="CQ3154" t="str">
            <v/>
          </cell>
          <cell r="CR3154" t="str">
            <v/>
          </cell>
          <cell r="CS3154" t="str">
            <v/>
          </cell>
          <cell r="CU3154" t="str">
            <v/>
          </cell>
          <cell r="CV3154" t="str">
            <v/>
          </cell>
          <cell r="CZ3154" t="str">
            <v/>
          </cell>
          <cell r="DB3154" t="str">
            <v/>
          </cell>
          <cell r="DC3154" t="str">
            <v/>
          </cell>
          <cell r="DD3154" t="str">
            <v/>
          </cell>
          <cell r="DF3154" t="str">
            <v/>
          </cell>
          <cell r="DG3154" t="str">
            <v/>
          </cell>
          <cell r="DH3154" t="str">
            <v/>
          </cell>
          <cell r="DI3154" t="str">
            <v>N</v>
          </cell>
          <cell r="DL3154" t="str">
            <v/>
          </cell>
          <cell r="DM3154" t="str">
            <v/>
          </cell>
          <cell r="DN3154" t="str">
            <v/>
          </cell>
          <cell r="DP3154" t="str">
            <v/>
          </cell>
          <cell r="DQ3154" t="str">
            <v/>
          </cell>
          <cell r="DR3154" t="str">
            <v/>
          </cell>
          <cell r="DS3154" t="str">
            <v/>
          </cell>
          <cell r="DT3154" t="str">
            <v/>
          </cell>
        </row>
        <row r="3155">
          <cell r="I3155" t="str">
            <v>KYG139641040</v>
          </cell>
          <cell r="J3155" t="str">
            <v>BNP PARIBAS CHINA A SHARE FUND [Class A, C]</v>
          </cell>
          <cell r="L3155" t="str">
            <v/>
          </cell>
          <cell r="M3155" t="str">
            <v/>
          </cell>
          <cell r="N3155" t="str">
            <v/>
          </cell>
          <cell r="O3155">
            <v>2</v>
          </cell>
          <cell r="P3155" t="str">
            <v>Registered</v>
          </cell>
          <cell r="Q3155" t="str">
            <v>SHARE_FORM</v>
          </cell>
          <cell r="R3155" t="str">
            <v>USD</v>
          </cell>
          <cell r="S3155" t="str">
            <v>N</v>
          </cell>
          <cell r="T3155">
            <v>2</v>
          </cell>
          <cell r="U3155" t="str">
            <v>Closed</v>
          </cell>
          <cell r="V3155" t="str">
            <v>PRODUCT_STATUS</v>
          </cell>
          <cell r="W3155" t="str">
            <v/>
          </cell>
          <cell r="X3155" t="str">
            <v/>
          </cell>
          <cell r="Y3155" t="str">
            <v/>
          </cell>
          <cell r="Z3155">
            <v>515007</v>
          </cell>
          <cell r="AA3155">
            <v>0</v>
          </cell>
          <cell r="AB3155" t="str">
            <v>No Benchmark</v>
          </cell>
          <cell r="AC3155" t="str">
            <v>EUR</v>
          </cell>
          <cell r="AD3155">
            <v>202320</v>
          </cell>
          <cell r="AE3155" t="str">
            <v>BM BNP PARIBAS CHINA A SHARE FUND [7505]</v>
          </cell>
          <cell r="AF3155" t="str">
            <v>USD</v>
          </cell>
          <cell r="AH3155" t="str">
            <v/>
          </cell>
          <cell r="AI3155" t="str">
            <v/>
          </cell>
          <cell r="AJ3155" t="str">
            <v>CLSA</v>
          </cell>
          <cell r="AK3155" t="str">
            <v>Class A</v>
          </cell>
          <cell r="AL3155" t="str">
            <v>SHARE_CATEGORY</v>
          </cell>
          <cell r="AM3155" t="str">
            <v>C</v>
          </cell>
          <cell r="AN3155" t="str">
            <v>Capitalisation</v>
          </cell>
          <cell r="AO3155" t="str">
            <v>SHARE_TYPE</v>
          </cell>
          <cell r="AP3155" t="str">
            <v>N</v>
          </cell>
          <cell r="AQ3155" t="str">
            <v/>
          </cell>
          <cell r="AR3155" t="str">
            <v/>
          </cell>
          <cell r="AS3155" t="str">
            <v/>
          </cell>
          <cell r="AT3155" t="str">
            <v>N</v>
          </cell>
          <cell r="AV3155">
            <v>20060117</v>
          </cell>
          <cell r="AY3155">
            <v>20200414</v>
          </cell>
          <cell r="AZ3155">
            <v>20200414</v>
          </cell>
          <cell r="BA3155">
            <v>20200414</v>
          </cell>
          <cell r="BB3155" t="str">
            <v>N</v>
          </cell>
          <cell r="BC3155" t="str">
            <v>No</v>
          </cell>
          <cell r="BD3155" t="str">
            <v>DICI_KIID</v>
          </cell>
          <cell r="BE3155" t="str">
            <v/>
          </cell>
          <cell r="BF3155" t="str">
            <v/>
          </cell>
          <cell r="BG3155" t="str">
            <v/>
          </cell>
          <cell r="BH3155" t="str">
            <v/>
          </cell>
          <cell r="BI3155" t="str">
            <v>N</v>
          </cell>
          <cell r="BJ3155" t="str">
            <v/>
          </cell>
          <cell r="BK3155" t="str">
            <v/>
          </cell>
          <cell r="BL3155" t="str">
            <v/>
          </cell>
          <cell r="BN3155" t="str">
            <v/>
          </cell>
          <cell r="BO3155" t="str">
            <v/>
          </cell>
          <cell r="BQ3155" t="str">
            <v/>
          </cell>
          <cell r="BR3155">
            <v>2</v>
          </cell>
          <cell r="BS3155" t="str">
            <v>**</v>
          </cell>
          <cell r="BT3155" t="str">
            <v>NOTATION_MORNINGSTAR_RATING</v>
          </cell>
          <cell r="BU3155" t="str">
            <v>Y</v>
          </cell>
          <cell r="BV3155" t="str">
            <v/>
          </cell>
          <cell r="BW3155" t="str">
            <v/>
          </cell>
          <cell r="BX3155" t="str">
            <v/>
          </cell>
          <cell r="BY3155" t="str">
            <v/>
          </cell>
          <cell r="BZ3155" t="str">
            <v/>
          </cell>
          <cell r="CH3155" t="str">
            <v/>
          </cell>
          <cell r="CI3155" t="str">
            <v/>
          </cell>
          <cell r="CJ3155" t="str">
            <v/>
          </cell>
          <cell r="CK3155" t="str">
            <v/>
          </cell>
          <cell r="CL3155" t="str">
            <v/>
          </cell>
          <cell r="CM3155" t="str">
            <v>No Benchmark</v>
          </cell>
          <cell r="CN3155" t="str">
            <v>CSI 300 (CNY) NR</v>
          </cell>
          <cell r="CO3155" t="str">
            <v/>
          </cell>
          <cell r="CQ3155" t="str">
            <v/>
          </cell>
          <cell r="CR3155" t="str">
            <v/>
          </cell>
          <cell r="CS3155" t="str">
            <v/>
          </cell>
          <cell r="CU3155" t="str">
            <v/>
          </cell>
          <cell r="CV3155" t="str">
            <v/>
          </cell>
          <cell r="CZ3155" t="str">
            <v/>
          </cell>
          <cell r="DB3155" t="str">
            <v/>
          </cell>
          <cell r="DC3155" t="str">
            <v/>
          </cell>
          <cell r="DD3155" t="str">
            <v/>
          </cell>
          <cell r="DF3155" t="str">
            <v/>
          </cell>
          <cell r="DG3155" t="str">
            <v/>
          </cell>
          <cell r="DH3155" t="str">
            <v/>
          </cell>
          <cell r="DI3155" t="str">
            <v/>
          </cell>
          <cell r="DL3155" t="str">
            <v/>
          </cell>
          <cell r="DM3155" t="str">
            <v/>
          </cell>
          <cell r="DN3155" t="str">
            <v/>
          </cell>
          <cell r="DP3155" t="str">
            <v/>
          </cell>
          <cell r="DQ3155" t="str">
            <v/>
          </cell>
          <cell r="DR3155" t="str">
            <v/>
          </cell>
          <cell r="DS3155" t="str">
            <v/>
          </cell>
          <cell r="DT3155" t="str">
            <v/>
          </cell>
        </row>
        <row r="3156">
          <cell r="I3156" t="str">
            <v>LU1291091731</v>
          </cell>
          <cell r="J3156" t="str">
            <v>BNP PARIBAS EASY FTSE EPRA/Nareit Eurozone Capped [Track Privilege QD, D]</v>
          </cell>
          <cell r="K3156">
            <v>631</v>
          </cell>
          <cell r="L3156" t="str">
            <v>All</v>
          </cell>
          <cell r="M3156" t="str">
            <v>INVEST_LEGAL_TYPE</v>
          </cell>
          <cell r="N3156" t="str">
            <v/>
          </cell>
          <cell r="O3156">
            <v>3</v>
          </cell>
          <cell r="P3156" t="str">
            <v>Registered or Bearer</v>
          </cell>
          <cell r="Q3156" t="str">
            <v>SHARE_FORM</v>
          </cell>
          <cell r="R3156" t="str">
            <v>EUR</v>
          </cell>
          <cell r="S3156" t="str">
            <v/>
          </cell>
          <cell r="T3156">
            <v>2</v>
          </cell>
          <cell r="U3156" t="str">
            <v>Closed</v>
          </cell>
          <cell r="V3156" t="str">
            <v>PRODUCT_STATUS</v>
          </cell>
          <cell r="W3156" t="str">
            <v/>
          </cell>
          <cell r="X3156" t="str">
            <v/>
          </cell>
          <cell r="Y3156" t="str">
            <v/>
          </cell>
          <cell r="Z3156">
            <v>623085</v>
          </cell>
          <cell r="AA3156">
            <v>196880</v>
          </cell>
          <cell r="AB3156" t="str">
            <v>BM BNP PARIBAS EASY FTSE EPRA/NAREIT EUROZONE CAPPED</v>
          </cell>
          <cell r="AC3156" t="str">
            <v>EUR</v>
          </cell>
          <cell r="AE3156" t="str">
            <v/>
          </cell>
          <cell r="AF3156" t="str">
            <v/>
          </cell>
          <cell r="AH3156" t="str">
            <v/>
          </cell>
          <cell r="AI3156" t="str">
            <v/>
          </cell>
          <cell r="AJ3156" t="str">
            <v>TPQD</v>
          </cell>
          <cell r="AK3156" t="str">
            <v>Track Privilege QD</v>
          </cell>
          <cell r="AL3156" t="str">
            <v>SHARE_CATEGORY</v>
          </cell>
          <cell r="AM3156" t="str">
            <v>D</v>
          </cell>
          <cell r="AN3156" t="str">
            <v>Distribution</v>
          </cell>
          <cell r="AO3156" t="str">
            <v>SHARE_TYPE</v>
          </cell>
          <cell r="AP3156" t="str">
            <v/>
          </cell>
          <cell r="AQ3156" t="str">
            <v>3M</v>
          </cell>
          <cell r="AR3156" t="str">
            <v>Quarterly</v>
          </cell>
          <cell r="AS3156" t="str">
            <v>DIVIDEND_FREQUENCY</v>
          </cell>
          <cell r="AT3156" t="str">
            <v>N</v>
          </cell>
          <cell r="AV3156">
            <v>20151021</v>
          </cell>
          <cell r="AY3156">
            <v>20161212</v>
          </cell>
          <cell r="AZ3156">
            <v>20161212</v>
          </cell>
          <cell r="BB3156" t="str">
            <v>Y</v>
          </cell>
          <cell r="BC3156" t="str">
            <v>Yes</v>
          </cell>
          <cell r="BD3156" t="str">
            <v>DICI_KIID</v>
          </cell>
          <cell r="BE3156" t="str">
            <v/>
          </cell>
          <cell r="BF3156" t="str">
            <v/>
          </cell>
          <cell r="BG3156" t="str">
            <v/>
          </cell>
          <cell r="BH3156" t="str">
            <v/>
          </cell>
          <cell r="BI3156" t="str">
            <v>Y</v>
          </cell>
          <cell r="BJ3156" t="str">
            <v>0.001</v>
          </cell>
          <cell r="BK3156" t="str">
            <v>Y</v>
          </cell>
          <cell r="BL3156" t="str">
            <v>0.0001</v>
          </cell>
          <cell r="BM3156">
            <v>72</v>
          </cell>
          <cell r="BN3156" t="str">
            <v>The risk category is justified by the investment mainly in Stocks and Shares, the value of which can fluctuate considerably. These fluctuations are often amplified in the short term.</v>
          </cell>
          <cell r="BO3156" t="str">
            <v>RISK_NARRATIVE</v>
          </cell>
          <cell r="BP3156">
            <v>6</v>
          </cell>
          <cell r="BQ3156" t="str">
            <v/>
          </cell>
          <cell r="BS3156" t="str">
            <v/>
          </cell>
          <cell r="BT3156" t="str">
            <v/>
          </cell>
          <cell r="BU3156" t="str">
            <v>N</v>
          </cell>
          <cell r="BV3156" t="str">
            <v/>
          </cell>
          <cell r="BW3156" t="str">
            <v/>
          </cell>
          <cell r="BX3156" t="str">
            <v>BNP IP-LU</v>
          </cell>
          <cell r="BY3156" t="str">
            <v>BNP IP-LU</v>
          </cell>
          <cell r="BZ3156" t="str">
            <v>LIBRARY_FUNDSQUARE</v>
          </cell>
          <cell r="CA3156">
            <v>19.13</v>
          </cell>
          <cell r="CB3156">
            <v>4</v>
          </cell>
          <cell r="CC3156">
            <v>20200708</v>
          </cell>
          <cell r="CE3156">
            <v>4</v>
          </cell>
          <cell r="CF3156">
            <v>1</v>
          </cell>
          <cell r="CH3156" t="str">
            <v/>
          </cell>
          <cell r="CI3156" t="str">
            <v/>
          </cell>
          <cell r="CJ3156" t="str">
            <v/>
          </cell>
          <cell r="CK3156" t="str">
            <v/>
          </cell>
          <cell r="CL3156" t="str">
            <v/>
          </cell>
          <cell r="CM3156" t="str">
            <v>FTSE EPRA/NAREIT Eurozone Capped (EUR) NR</v>
          </cell>
          <cell r="CN3156" t="str">
            <v/>
          </cell>
          <cell r="CO3156" t="str">
            <v/>
          </cell>
          <cell r="CP3156">
            <v>196880</v>
          </cell>
          <cell r="CQ3156" t="str">
            <v>BM BNP PARIBAS EASY FTSE EPRA/NAREIT EUROZONE CAPPED</v>
          </cell>
          <cell r="CR3156" t="str">
            <v>EUR</v>
          </cell>
          <cell r="CS3156" t="str">
            <v>FTSE EPRA/NAREIT Eurozone Capped (EUR) NR</v>
          </cell>
          <cell r="CT3156">
            <v>1</v>
          </cell>
          <cell r="CU3156" t="str">
            <v>CAT 2</v>
          </cell>
          <cell r="CV3156" t="str">
            <v>PRIIPS_CATEGORY</v>
          </cell>
          <cell r="CZ3156" t="str">
            <v/>
          </cell>
          <cell r="DB3156" t="str">
            <v/>
          </cell>
          <cell r="DC3156" t="str">
            <v/>
          </cell>
          <cell r="DD3156" t="str">
            <v/>
          </cell>
          <cell r="DF3156" t="str">
            <v/>
          </cell>
          <cell r="DG3156" t="str">
            <v/>
          </cell>
          <cell r="DH3156" t="str">
            <v/>
          </cell>
          <cell r="DI3156" t="str">
            <v>N</v>
          </cell>
          <cell r="DL3156" t="str">
            <v/>
          </cell>
          <cell r="DM3156" t="str">
            <v/>
          </cell>
          <cell r="DN3156" t="str">
            <v/>
          </cell>
          <cell r="DP3156" t="str">
            <v/>
          </cell>
          <cell r="DQ3156" t="str">
            <v/>
          </cell>
          <cell r="DR3156" t="str">
            <v/>
          </cell>
          <cell r="DS3156" t="str">
            <v/>
          </cell>
          <cell r="DT3156" t="str">
            <v/>
          </cell>
        </row>
        <row r="3157">
          <cell r="I3157" t="str">
            <v>LU0192223062</v>
          </cell>
          <cell r="J3157" t="str">
            <v>BNP PARIBAS EASY FTSE EPRA/Nareit Eurozone Capped [UCITS ETF QD, D]</v>
          </cell>
          <cell r="K3157">
            <v>631</v>
          </cell>
          <cell r="L3157" t="str">
            <v>All</v>
          </cell>
          <cell r="M3157" t="str">
            <v>INVEST_LEGAL_TYPE</v>
          </cell>
          <cell r="N3157" t="str">
            <v/>
          </cell>
          <cell r="O3157">
            <v>3</v>
          </cell>
          <cell r="P3157" t="str">
            <v>Registered or Bearer</v>
          </cell>
          <cell r="Q3157" t="str">
            <v>SHARE_FORM</v>
          </cell>
          <cell r="R3157" t="str">
            <v>EUR</v>
          </cell>
          <cell r="S3157" t="str">
            <v/>
          </cell>
          <cell r="T3157">
            <v>1</v>
          </cell>
          <cell r="U3157" t="str">
            <v>Launched</v>
          </cell>
          <cell r="V3157" t="str">
            <v>PRODUCT_STATUS</v>
          </cell>
          <cell r="W3157" t="str">
            <v/>
          </cell>
          <cell r="X3157" t="str">
            <v/>
          </cell>
          <cell r="Y3157" t="str">
            <v/>
          </cell>
          <cell r="Z3157">
            <v>623085</v>
          </cell>
          <cell r="AA3157">
            <v>196880</v>
          </cell>
          <cell r="AB3157" t="str">
            <v>BM BNP PARIBAS EASY FTSE EPRA/NAREIT EUROZONE CAPPED</v>
          </cell>
          <cell r="AC3157" t="str">
            <v>EUR</v>
          </cell>
          <cell r="AE3157" t="str">
            <v/>
          </cell>
          <cell r="AF3157" t="str">
            <v/>
          </cell>
          <cell r="AH3157" t="str">
            <v/>
          </cell>
          <cell r="AI3157" t="str">
            <v/>
          </cell>
          <cell r="AJ3157" t="str">
            <v>UEQ</v>
          </cell>
          <cell r="AK3157" t="str">
            <v>UCITS ETF QD</v>
          </cell>
          <cell r="AL3157" t="str">
            <v>SHARE_CATEGORY</v>
          </cell>
          <cell r="AM3157" t="str">
            <v>D</v>
          </cell>
          <cell r="AN3157" t="str">
            <v>Distribution</v>
          </cell>
          <cell r="AO3157" t="str">
            <v>SHARE_TYPE</v>
          </cell>
          <cell r="AP3157" t="str">
            <v>N</v>
          </cell>
          <cell r="AQ3157" t="str">
            <v>3M</v>
          </cell>
          <cell r="AR3157" t="str">
            <v>Quarterly</v>
          </cell>
          <cell r="AS3157" t="str">
            <v>DIVIDEND_FREQUENCY</v>
          </cell>
          <cell r="AT3157" t="str">
            <v>N</v>
          </cell>
          <cell r="AV3157">
            <v>20151021</v>
          </cell>
          <cell r="AW3157">
            <v>20040707</v>
          </cell>
          <cell r="BB3157" t="str">
            <v>Y</v>
          </cell>
          <cell r="BC3157" t="str">
            <v>Yes</v>
          </cell>
          <cell r="BD3157" t="str">
            <v>DICI_KIID</v>
          </cell>
          <cell r="BE3157" t="str">
            <v/>
          </cell>
          <cell r="BF3157" t="str">
            <v>XPAR</v>
          </cell>
          <cell r="BG3157" t="str">
            <v>Euronext Paris</v>
          </cell>
          <cell r="BH3157" t="str">
            <v>MXEXCHANGE</v>
          </cell>
          <cell r="BI3157" t="str">
            <v>N</v>
          </cell>
          <cell r="BJ3157" t="str">
            <v>0.001</v>
          </cell>
          <cell r="BK3157" t="str">
            <v>Y</v>
          </cell>
          <cell r="BL3157" t="str">
            <v>0.0001</v>
          </cell>
          <cell r="BM3157">
            <v>72</v>
          </cell>
          <cell r="BN3157" t="str">
            <v>The risk category is justified by the investment mainly in Stocks and Shares, the value of which can fluctuate considerably. These fluctuations are often amplified in the short term.</v>
          </cell>
          <cell r="BO3157" t="str">
            <v>RISK_NARRATIVE</v>
          </cell>
          <cell r="BP3157">
            <v>6</v>
          </cell>
          <cell r="BQ3157" t="str">
            <v>Y</v>
          </cell>
          <cell r="BS3157" t="str">
            <v/>
          </cell>
          <cell r="BT3157" t="str">
            <v/>
          </cell>
          <cell r="BU3157" t="str">
            <v>Y</v>
          </cell>
          <cell r="BV3157" t="str">
            <v/>
          </cell>
          <cell r="BW3157" t="str">
            <v/>
          </cell>
          <cell r="BX3157" t="str">
            <v>BNP IP-LU</v>
          </cell>
          <cell r="BY3157" t="str">
            <v>BNP IP-LU</v>
          </cell>
          <cell r="BZ3157" t="str">
            <v>LIBRARY_FUNDSQUARE</v>
          </cell>
          <cell r="CA3157">
            <v>19.13</v>
          </cell>
          <cell r="CB3157">
            <v>5</v>
          </cell>
          <cell r="CC3157">
            <v>20221028</v>
          </cell>
          <cell r="CD3157">
            <v>20.99</v>
          </cell>
          <cell r="CE3157">
            <v>5</v>
          </cell>
          <cell r="CF3157">
            <v>1</v>
          </cell>
          <cell r="CH3157" t="str">
            <v>Y</v>
          </cell>
          <cell r="CI3157" t="str">
            <v/>
          </cell>
          <cell r="CJ3157" t="str">
            <v/>
          </cell>
          <cell r="CK3157" t="str">
            <v/>
          </cell>
          <cell r="CL3157" t="str">
            <v/>
          </cell>
          <cell r="CM3157" t="str">
            <v>FTSE EPRA/NAREIT Eurozone Capped (EUR) NR</v>
          </cell>
          <cell r="CN3157" t="str">
            <v/>
          </cell>
          <cell r="CO3157" t="str">
            <v/>
          </cell>
          <cell r="CP3157">
            <v>196880</v>
          </cell>
          <cell r="CQ3157" t="str">
            <v>BM BNP PARIBAS EASY FTSE EPRA/NAREIT EUROZONE CAPPED</v>
          </cell>
          <cell r="CR3157" t="str">
            <v>EUR</v>
          </cell>
          <cell r="CS3157" t="str">
            <v>FTSE EPRA/NAREIT Eurozone Capped (EUR) NR</v>
          </cell>
          <cell r="CT3157">
            <v>1</v>
          </cell>
          <cell r="CU3157" t="str">
            <v>CAT 2</v>
          </cell>
          <cell r="CV3157" t="str">
            <v>PRIIPS_CATEGORY</v>
          </cell>
          <cell r="CW3157">
            <v>20.99</v>
          </cell>
          <cell r="CZ3157" t="str">
            <v/>
          </cell>
          <cell r="DB3157" t="str">
            <v/>
          </cell>
          <cell r="DC3157" t="str">
            <v/>
          </cell>
          <cell r="DD3157" t="str">
            <v/>
          </cell>
          <cell r="DF3157" t="str">
            <v/>
          </cell>
          <cell r="DG3157" t="str">
            <v/>
          </cell>
          <cell r="DH3157" t="str">
            <v/>
          </cell>
          <cell r="DI3157" t="str">
            <v>Y</v>
          </cell>
          <cell r="DJ3157">
            <v>20040707</v>
          </cell>
          <cell r="DL3157" t="str">
            <v/>
          </cell>
          <cell r="DM3157" t="str">
            <v/>
          </cell>
          <cell r="DN3157" t="str">
            <v/>
          </cell>
          <cell r="DP3157" t="str">
            <v/>
          </cell>
          <cell r="DQ3157" t="str">
            <v/>
          </cell>
          <cell r="DR3157" t="str">
            <v/>
          </cell>
          <cell r="DS3157" t="str">
            <v/>
          </cell>
          <cell r="DT3157" t="str">
            <v/>
          </cell>
        </row>
        <row r="3158">
          <cell r="I3158" t="str">
            <v>LU1291091657</v>
          </cell>
          <cell r="J3158" t="str">
            <v>BNP PARIBAS EASY FTSE EPRA/Nareit Eurozone Capped [Track Classic, C]</v>
          </cell>
          <cell r="K3158">
            <v>631</v>
          </cell>
          <cell r="L3158" t="str">
            <v>All</v>
          </cell>
          <cell r="M3158" t="str">
            <v>INVEST_LEGAL_TYPE</v>
          </cell>
          <cell r="N3158" t="str">
            <v/>
          </cell>
          <cell r="O3158">
            <v>3</v>
          </cell>
          <cell r="P3158" t="str">
            <v>Registered or Bearer</v>
          </cell>
          <cell r="Q3158" t="str">
            <v>SHARE_FORM</v>
          </cell>
          <cell r="R3158" t="str">
            <v>EUR</v>
          </cell>
          <cell r="S3158" t="str">
            <v/>
          </cell>
          <cell r="T3158">
            <v>2</v>
          </cell>
          <cell r="U3158" t="str">
            <v>Closed</v>
          </cell>
          <cell r="V3158" t="str">
            <v>PRODUCT_STATUS</v>
          </cell>
          <cell r="W3158" t="str">
            <v/>
          </cell>
          <cell r="X3158" t="str">
            <v/>
          </cell>
          <cell r="Y3158" t="str">
            <v/>
          </cell>
          <cell r="Z3158">
            <v>623085</v>
          </cell>
          <cell r="AA3158">
            <v>196880</v>
          </cell>
          <cell r="AB3158" t="str">
            <v>BM BNP PARIBAS EASY FTSE EPRA/NAREIT EUROZONE CAPPED</v>
          </cell>
          <cell r="AC3158" t="str">
            <v>EUR</v>
          </cell>
          <cell r="AE3158" t="str">
            <v/>
          </cell>
          <cell r="AF3158" t="str">
            <v/>
          </cell>
          <cell r="AH3158" t="str">
            <v/>
          </cell>
          <cell r="AI3158" t="str">
            <v/>
          </cell>
          <cell r="AJ3158" t="str">
            <v>TRC</v>
          </cell>
          <cell r="AK3158" t="str">
            <v>Track Classic</v>
          </cell>
          <cell r="AL3158" t="str">
            <v>SHARE_CATEGORY</v>
          </cell>
          <cell r="AM3158" t="str">
            <v>C</v>
          </cell>
          <cell r="AN3158" t="str">
            <v>Capitalisation</v>
          </cell>
          <cell r="AO3158" t="str">
            <v>SHARE_TYPE</v>
          </cell>
          <cell r="AP3158" t="str">
            <v/>
          </cell>
          <cell r="AQ3158" t="str">
            <v/>
          </cell>
          <cell r="AR3158" t="str">
            <v/>
          </cell>
          <cell r="AS3158" t="str">
            <v/>
          </cell>
          <cell r="AT3158" t="str">
            <v>N</v>
          </cell>
          <cell r="AV3158">
            <v>20151021</v>
          </cell>
          <cell r="AY3158">
            <v>20161212</v>
          </cell>
          <cell r="AZ3158">
            <v>20161212</v>
          </cell>
          <cell r="BB3158" t="str">
            <v>Y</v>
          </cell>
          <cell r="BC3158" t="str">
            <v>Yes</v>
          </cell>
          <cell r="BD3158" t="str">
            <v>DICI_KIID</v>
          </cell>
          <cell r="BE3158" t="str">
            <v/>
          </cell>
          <cell r="BF3158" t="str">
            <v/>
          </cell>
          <cell r="BG3158" t="str">
            <v/>
          </cell>
          <cell r="BH3158" t="str">
            <v/>
          </cell>
          <cell r="BI3158" t="str">
            <v>Y</v>
          </cell>
          <cell r="BJ3158" t="str">
            <v>0.001</v>
          </cell>
          <cell r="BK3158" t="str">
            <v>Y</v>
          </cell>
          <cell r="BL3158" t="str">
            <v>0.01</v>
          </cell>
          <cell r="BM3158">
            <v>72</v>
          </cell>
          <cell r="BN3158" t="str">
            <v>The risk category is justified by the investment mainly in Stocks and Shares, the value of which can fluctuate considerably. These fluctuations are often amplified in the short term.</v>
          </cell>
          <cell r="BO3158" t="str">
            <v>RISK_NARRATIVE</v>
          </cell>
          <cell r="BP3158">
            <v>6</v>
          </cell>
          <cell r="BQ3158" t="str">
            <v/>
          </cell>
          <cell r="BS3158" t="str">
            <v/>
          </cell>
          <cell r="BT3158" t="str">
            <v/>
          </cell>
          <cell r="BU3158" t="str">
            <v>N</v>
          </cell>
          <cell r="BV3158" t="str">
            <v/>
          </cell>
          <cell r="BW3158" t="str">
            <v/>
          </cell>
          <cell r="BX3158" t="str">
            <v>BNP IP-LU</v>
          </cell>
          <cell r="BY3158" t="str">
            <v>BNP IP-LU</v>
          </cell>
          <cell r="BZ3158" t="str">
            <v>LIBRARY_FUNDSQUARE</v>
          </cell>
          <cell r="CA3158">
            <v>19.13</v>
          </cell>
          <cell r="CB3158">
            <v>4</v>
          </cell>
          <cell r="CC3158">
            <v>20200708</v>
          </cell>
          <cell r="CE3158">
            <v>4</v>
          </cell>
          <cell r="CF3158">
            <v>1</v>
          </cell>
          <cell r="CH3158" t="str">
            <v/>
          </cell>
          <cell r="CI3158" t="str">
            <v/>
          </cell>
          <cell r="CJ3158" t="str">
            <v/>
          </cell>
          <cell r="CK3158" t="str">
            <v/>
          </cell>
          <cell r="CL3158" t="str">
            <v/>
          </cell>
          <cell r="CM3158" t="str">
            <v>FTSE EPRA/NAREIT Eurozone Capped (EUR) NR</v>
          </cell>
          <cell r="CN3158" t="str">
            <v/>
          </cell>
          <cell r="CO3158" t="str">
            <v/>
          </cell>
          <cell r="CP3158">
            <v>196880</v>
          </cell>
          <cell r="CQ3158" t="str">
            <v>BM BNP PARIBAS EASY FTSE EPRA/NAREIT EUROZONE CAPPED</v>
          </cell>
          <cell r="CR3158" t="str">
            <v>EUR</v>
          </cell>
          <cell r="CS3158" t="str">
            <v>FTSE EPRA/NAREIT Eurozone Capped (EUR) NR</v>
          </cell>
          <cell r="CT3158">
            <v>1</v>
          </cell>
          <cell r="CU3158" t="str">
            <v>CAT 2</v>
          </cell>
          <cell r="CV3158" t="str">
            <v>PRIIPS_CATEGORY</v>
          </cell>
          <cell r="CZ3158" t="str">
            <v/>
          </cell>
          <cell r="DB3158" t="str">
            <v/>
          </cell>
          <cell r="DC3158" t="str">
            <v/>
          </cell>
          <cell r="DD3158" t="str">
            <v/>
          </cell>
          <cell r="DF3158" t="str">
            <v/>
          </cell>
          <cell r="DG3158" t="str">
            <v/>
          </cell>
          <cell r="DH3158" t="str">
            <v/>
          </cell>
          <cell r="DI3158" t="str">
            <v>N</v>
          </cell>
          <cell r="DL3158" t="str">
            <v/>
          </cell>
          <cell r="DM3158" t="str">
            <v/>
          </cell>
          <cell r="DN3158" t="str">
            <v/>
          </cell>
          <cell r="DP3158" t="str">
            <v/>
          </cell>
          <cell r="DQ3158" t="str">
            <v/>
          </cell>
          <cell r="DR3158" t="str">
            <v/>
          </cell>
          <cell r="DS3158" t="str">
            <v/>
          </cell>
          <cell r="DT3158" t="str">
            <v/>
          </cell>
        </row>
        <row r="3159">
          <cell r="I3159" t="str">
            <v>LU1753046819</v>
          </cell>
          <cell r="J3159" t="str">
            <v>BNP PARIBAS EASY FTSE EPRA/Nareit Eurozone Capped [UCITS ETF H CHF, C]</v>
          </cell>
          <cell r="K3159">
            <v>631</v>
          </cell>
          <cell r="L3159" t="str">
            <v>All</v>
          </cell>
          <cell r="M3159" t="str">
            <v>INVEST_LEGAL_TYPE</v>
          </cell>
          <cell r="N3159" t="str">
            <v/>
          </cell>
          <cell r="O3159">
            <v>3</v>
          </cell>
          <cell r="P3159" t="str">
            <v>Registered or Bearer</v>
          </cell>
          <cell r="Q3159" t="str">
            <v>SHARE_FORM</v>
          </cell>
          <cell r="R3159" t="str">
            <v>CHF</v>
          </cell>
          <cell r="S3159" t="str">
            <v/>
          </cell>
          <cell r="T3159">
            <v>11</v>
          </cell>
          <cell r="U3159" t="str">
            <v>Not yet launched</v>
          </cell>
          <cell r="V3159" t="str">
            <v>PRODUCT_STATUS</v>
          </cell>
          <cell r="W3159" t="str">
            <v/>
          </cell>
          <cell r="X3159" t="str">
            <v/>
          </cell>
          <cell r="Y3159" t="str">
            <v/>
          </cell>
          <cell r="Z3159">
            <v>623085</v>
          </cell>
          <cell r="AA3159">
            <v>196880</v>
          </cell>
          <cell r="AB3159" t="str">
            <v>BM BNP PARIBAS EASY FTSE EPRA/NAREIT EUROZONE CAPPED</v>
          </cell>
          <cell r="AC3159" t="str">
            <v>EUR</v>
          </cell>
          <cell r="AE3159" t="str">
            <v/>
          </cell>
          <cell r="AF3159" t="str">
            <v/>
          </cell>
          <cell r="AH3159" t="str">
            <v/>
          </cell>
          <cell r="AI3159" t="str">
            <v/>
          </cell>
          <cell r="AJ3159" t="str">
            <v>UEHC</v>
          </cell>
          <cell r="AK3159" t="str">
            <v>UCITS ETF H CHF</v>
          </cell>
          <cell r="AL3159" t="str">
            <v>SHARE_CATEGORY</v>
          </cell>
          <cell r="AM3159" t="str">
            <v>C</v>
          </cell>
          <cell r="AN3159" t="str">
            <v>Capitalisation</v>
          </cell>
          <cell r="AO3159" t="str">
            <v>SHARE_TYPE</v>
          </cell>
          <cell r="AP3159" t="str">
            <v/>
          </cell>
          <cell r="AQ3159" t="str">
            <v/>
          </cell>
          <cell r="AR3159" t="str">
            <v/>
          </cell>
          <cell r="AS3159" t="str">
            <v/>
          </cell>
          <cell r="AT3159" t="str">
            <v>Y</v>
          </cell>
          <cell r="BB3159" t="str">
            <v>Y</v>
          </cell>
          <cell r="BC3159" t="str">
            <v>Yes</v>
          </cell>
          <cell r="BD3159" t="str">
            <v>DICI_KIID</v>
          </cell>
          <cell r="BE3159" t="str">
            <v/>
          </cell>
          <cell r="BF3159" t="str">
            <v/>
          </cell>
          <cell r="BG3159" t="str">
            <v/>
          </cell>
          <cell r="BH3159" t="str">
            <v/>
          </cell>
          <cell r="BI3159" t="str">
            <v>N</v>
          </cell>
          <cell r="BJ3159" t="str">
            <v>0.001</v>
          </cell>
          <cell r="BK3159" t="str">
            <v>Y</v>
          </cell>
          <cell r="BL3159" t="str">
            <v>0.0001</v>
          </cell>
          <cell r="BM3159">
            <v>72</v>
          </cell>
          <cell r="BN3159" t="str">
            <v>The risk category is justified by the investment mainly in Stocks and Shares, the value of which can fluctuate considerably. These fluctuations are often amplified in the short term.</v>
          </cell>
          <cell r="BO3159" t="str">
            <v>RISK_NARRATIVE</v>
          </cell>
          <cell r="BP3159">
            <v>6</v>
          </cell>
          <cell r="BQ3159" t="str">
            <v>Y</v>
          </cell>
          <cell r="BS3159" t="str">
            <v/>
          </cell>
          <cell r="BT3159" t="str">
            <v/>
          </cell>
          <cell r="BU3159" t="str">
            <v>N</v>
          </cell>
          <cell r="BV3159" t="str">
            <v/>
          </cell>
          <cell r="BW3159" t="str">
            <v/>
          </cell>
          <cell r="BX3159" t="str">
            <v>BNP IP-LU</v>
          </cell>
          <cell r="BY3159" t="str">
            <v>BNP IP-LU</v>
          </cell>
          <cell r="BZ3159" t="str">
            <v>LIBRARY_FUNDSQUARE</v>
          </cell>
          <cell r="CA3159">
            <v>19.13</v>
          </cell>
          <cell r="CB3159">
            <v>5</v>
          </cell>
          <cell r="CC3159">
            <v>20221028</v>
          </cell>
          <cell r="CD3159">
            <v>20.99</v>
          </cell>
          <cell r="CE3159">
            <v>5</v>
          </cell>
          <cell r="CF3159">
            <v>1</v>
          </cell>
          <cell r="CH3159" t="str">
            <v>Y</v>
          </cell>
          <cell r="CI3159" t="str">
            <v/>
          </cell>
          <cell r="CJ3159" t="str">
            <v/>
          </cell>
          <cell r="CK3159" t="str">
            <v/>
          </cell>
          <cell r="CL3159" t="str">
            <v/>
          </cell>
          <cell r="CM3159" t="str">
            <v>FTSE EPRA NAREIT Eurozone Capped (Hedged in CHF) NR</v>
          </cell>
          <cell r="CN3159" t="str">
            <v/>
          </cell>
          <cell r="CO3159" t="str">
            <v/>
          </cell>
          <cell r="CP3159">
            <v>196880</v>
          </cell>
          <cell r="CQ3159" t="str">
            <v>BM BNP PARIBAS EASY FTSE EPRA/NAREIT EUROZONE CAPPED</v>
          </cell>
          <cell r="CR3159" t="str">
            <v>EUR</v>
          </cell>
          <cell r="CS3159" t="str">
            <v/>
          </cell>
          <cell r="CT3159">
            <v>1</v>
          </cell>
          <cell r="CU3159" t="str">
            <v>CAT 2</v>
          </cell>
          <cell r="CV3159" t="str">
            <v>PRIIPS_CATEGORY</v>
          </cell>
          <cell r="CW3159">
            <v>20.99</v>
          </cell>
          <cell r="CZ3159" t="str">
            <v/>
          </cell>
          <cell r="DB3159" t="str">
            <v/>
          </cell>
          <cell r="DC3159" t="str">
            <v/>
          </cell>
          <cell r="DD3159" t="str">
            <v/>
          </cell>
          <cell r="DF3159" t="str">
            <v/>
          </cell>
          <cell r="DG3159" t="str">
            <v/>
          </cell>
          <cell r="DH3159" t="str">
            <v/>
          </cell>
          <cell r="DI3159" t="str">
            <v>N</v>
          </cell>
          <cell r="DL3159" t="str">
            <v/>
          </cell>
          <cell r="DM3159" t="str">
            <v/>
          </cell>
          <cell r="DN3159" t="str">
            <v/>
          </cell>
          <cell r="DP3159" t="str">
            <v/>
          </cell>
          <cell r="DQ3159" t="str">
            <v/>
          </cell>
          <cell r="DR3159" t="str">
            <v/>
          </cell>
          <cell r="DS3159" t="str">
            <v/>
          </cell>
          <cell r="DT3159" t="str">
            <v/>
          </cell>
        </row>
        <row r="3160">
          <cell r="I3160" t="str">
            <v>LU2244389073</v>
          </cell>
          <cell r="J3160" t="str">
            <v>BNP PARIBAS EASY FTSE EPRA/Nareit Eurozone Capped [UCITS ETF QD H CHF, D]</v>
          </cell>
          <cell r="K3160">
            <v>631</v>
          </cell>
          <cell r="L3160" t="str">
            <v>All</v>
          </cell>
          <cell r="M3160" t="str">
            <v>INVEST_LEGAL_TYPE</v>
          </cell>
          <cell r="N3160" t="str">
            <v/>
          </cell>
          <cell r="O3160">
            <v>3</v>
          </cell>
          <cell r="P3160" t="str">
            <v>Registered or Bearer</v>
          </cell>
          <cell r="Q3160" t="str">
            <v>SHARE_FORM</v>
          </cell>
          <cell r="R3160" t="str">
            <v>CHF</v>
          </cell>
          <cell r="S3160" t="str">
            <v/>
          </cell>
          <cell r="T3160">
            <v>11</v>
          </cell>
          <cell r="U3160" t="str">
            <v>Not yet launched</v>
          </cell>
          <cell r="V3160" t="str">
            <v>PRODUCT_STATUS</v>
          </cell>
          <cell r="W3160" t="str">
            <v/>
          </cell>
          <cell r="X3160" t="str">
            <v/>
          </cell>
          <cell r="Y3160" t="str">
            <v/>
          </cell>
          <cell r="Z3160">
            <v>623085</v>
          </cell>
          <cell r="AA3160">
            <v>196880</v>
          </cell>
          <cell r="AB3160" t="str">
            <v>BM BNP PARIBAS EASY FTSE EPRA/NAREIT EUROZONE CAPPED</v>
          </cell>
          <cell r="AC3160" t="str">
            <v>EUR</v>
          </cell>
          <cell r="AE3160" t="str">
            <v/>
          </cell>
          <cell r="AF3160" t="str">
            <v/>
          </cell>
          <cell r="AH3160" t="str">
            <v/>
          </cell>
          <cell r="AI3160" t="str">
            <v/>
          </cell>
          <cell r="AJ3160" t="str">
            <v>UCHF</v>
          </cell>
          <cell r="AK3160" t="str">
            <v>UCITS ETF QD H CHF</v>
          </cell>
          <cell r="AL3160" t="str">
            <v>SHARE_CATEGORY</v>
          </cell>
          <cell r="AM3160" t="str">
            <v>D</v>
          </cell>
          <cell r="AN3160" t="str">
            <v>Distribution</v>
          </cell>
          <cell r="AO3160" t="str">
            <v>SHARE_TYPE</v>
          </cell>
          <cell r="AP3160" t="str">
            <v/>
          </cell>
          <cell r="AQ3160" t="str">
            <v>3M</v>
          </cell>
          <cell r="AR3160" t="str">
            <v>Quarterly</v>
          </cell>
          <cell r="AS3160" t="str">
            <v>DIVIDEND_FREQUENCY</v>
          </cell>
          <cell r="AT3160" t="str">
            <v>Y</v>
          </cell>
          <cell r="BB3160" t="str">
            <v>Y</v>
          </cell>
          <cell r="BC3160" t="str">
            <v>Yes</v>
          </cell>
          <cell r="BD3160" t="str">
            <v>DICI_KIID</v>
          </cell>
          <cell r="BE3160" t="str">
            <v/>
          </cell>
          <cell r="BF3160" t="str">
            <v/>
          </cell>
          <cell r="BG3160" t="str">
            <v/>
          </cell>
          <cell r="BH3160" t="str">
            <v/>
          </cell>
          <cell r="BI3160" t="str">
            <v>N</v>
          </cell>
          <cell r="BJ3160" t="str">
            <v/>
          </cell>
          <cell r="BK3160" t="str">
            <v>Y</v>
          </cell>
          <cell r="BL3160" t="str">
            <v>4. Ten-thousandth - 0.0001</v>
          </cell>
          <cell r="BM3160">
            <v>72</v>
          </cell>
          <cell r="BN3160" t="str">
            <v>The risk category is justified by the investment mainly in Stocks and Shares, the value of which can fluctuate considerably. These fluctuations are often amplified in the short term.</v>
          </cell>
          <cell r="BO3160" t="str">
            <v>RISK_NARRATIVE</v>
          </cell>
          <cell r="BP3160">
            <v>6</v>
          </cell>
          <cell r="BQ3160" t="str">
            <v>Y</v>
          </cell>
          <cell r="BS3160" t="str">
            <v/>
          </cell>
          <cell r="BT3160" t="str">
            <v/>
          </cell>
          <cell r="BU3160" t="str">
            <v/>
          </cell>
          <cell r="BV3160" t="str">
            <v/>
          </cell>
          <cell r="BW3160" t="str">
            <v/>
          </cell>
          <cell r="BX3160" t="str">
            <v>BNP IP-LU</v>
          </cell>
          <cell r="BY3160" t="str">
            <v>BNP IP-LU</v>
          </cell>
          <cell r="BZ3160" t="str">
            <v>LIBRARY_FUNDSQUARE</v>
          </cell>
          <cell r="CA3160">
            <v>19.13</v>
          </cell>
          <cell r="CB3160">
            <v>5</v>
          </cell>
          <cell r="CC3160">
            <v>20221028</v>
          </cell>
          <cell r="CD3160">
            <v>20.99</v>
          </cell>
          <cell r="CE3160">
            <v>5</v>
          </cell>
          <cell r="CF3160">
            <v>1</v>
          </cell>
          <cell r="CH3160" t="str">
            <v>Y</v>
          </cell>
          <cell r="CI3160" t="str">
            <v/>
          </cell>
          <cell r="CJ3160" t="str">
            <v/>
          </cell>
          <cell r="CK3160" t="str">
            <v/>
          </cell>
          <cell r="CL3160" t="str">
            <v/>
          </cell>
          <cell r="CM3160" t="str">
            <v/>
          </cell>
          <cell r="CN3160" t="str">
            <v/>
          </cell>
          <cell r="CO3160" t="str">
            <v/>
          </cell>
          <cell r="CP3160">
            <v>196880</v>
          </cell>
          <cell r="CQ3160" t="str">
            <v>BM BNP PARIBAS EASY FTSE EPRA/NAREIT EUROZONE CAPPED</v>
          </cell>
          <cell r="CR3160" t="str">
            <v>EUR</v>
          </cell>
          <cell r="CS3160" t="str">
            <v/>
          </cell>
          <cell r="CT3160">
            <v>1</v>
          </cell>
          <cell r="CU3160" t="str">
            <v>CAT 2</v>
          </cell>
          <cell r="CV3160" t="str">
            <v>PRIIPS_CATEGORY</v>
          </cell>
          <cell r="CW3160">
            <v>20.99</v>
          </cell>
          <cell r="CZ3160" t="str">
            <v/>
          </cell>
          <cell r="DB3160" t="str">
            <v/>
          </cell>
          <cell r="DC3160" t="str">
            <v/>
          </cell>
          <cell r="DD3160" t="str">
            <v/>
          </cell>
          <cell r="DF3160" t="str">
            <v/>
          </cell>
          <cell r="DG3160" t="str">
            <v/>
          </cell>
          <cell r="DH3160" t="str">
            <v/>
          </cell>
          <cell r="DI3160" t="str">
            <v>N</v>
          </cell>
          <cell r="DL3160" t="str">
            <v/>
          </cell>
          <cell r="DM3160" t="str">
            <v/>
          </cell>
          <cell r="DN3160" t="str">
            <v/>
          </cell>
          <cell r="DP3160" t="str">
            <v/>
          </cell>
          <cell r="DQ3160" t="str">
            <v/>
          </cell>
          <cell r="DR3160" t="str">
            <v/>
          </cell>
          <cell r="DS3160" t="str">
            <v/>
          </cell>
          <cell r="DT3160" t="str">
            <v/>
          </cell>
        </row>
        <row r="3161">
          <cell r="I3161" t="str">
            <v>LU0950381748</v>
          </cell>
          <cell r="J3161" t="str">
            <v>BNP PARIBAS EASY FTSE EPRA/Nareit Eurozone Capped [UCITS ETF, C]</v>
          </cell>
          <cell r="K3161">
            <v>631</v>
          </cell>
          <cell r="L3161" t="str">
            <v>All</v>
          </cell>
          <cell r="M3161" t="str">
            <v>INVEST_LEGAL_TYPE</v>
          </cell>
          <cell r="N3161" t="str">
            <v/>
          </cell>
          <cell r="O3161">
            <v>3</v>
          </cell>
          <cell r="P3161" t="str">
            <v>Registered or Bearer</v>
          </cell>
          <cell r="Q3161" t="str">
            <v>SHARE_FORM</v>
          </cell>
          <cell r="R3161" t="str">
            <v>EUR</v>
          </cell>
          <cell r="S3161" t="str">
            <v/>
          </cell>
          <cell r="T3161">
            <v>1</v>
          </cell>
          <cell r="U3161" t="str">
            <v>Launched</v>
          </cell>
          <cell r="V3161" t="str">
            <v>PRODUCT_STATUS</v>
          </cell>
          <cell r="W3161" t="str">
            <v/>
          </cell>
          <cell r="X3161" t="str">
            <v/>
          </cell>
          <cell r="Y3161" t="str">
            <v/>
          </cell>
          <cell r="Z3161">
            <v>623085</v>
          </cell>
          <cell r="AA3161">
            <v>196880</v>
          </cell>
          <cell r="AB3161" t="str">
            <v>BM BNP PARIBAS EASY FTSE EPRA/NAREIT EUROZONE CAPPED</v>
          </cell>
          <cell r="AC3161" t="str">
            <v>EUR</v>
          </cell>
          <cell r="AE3161" t="str">
            <v/>
          </cell>
          <cell r="AF3161" t="str">
            <v/>
          </cell>
          <cell r="AH3161" t="str">
            <v/>
          </cell>
          <cell r="AI3161" t="str">
            <v/>
          </cell>
          <cell r="AJ3161" t="str">
            <v>UETF</v>
          </cell>
          <cell r="AK3161" t="str">
            <v>UCITS ETF</v>
          </cell>
          <cell r="AL3161" t="str">
            <v>SHARE_CATEGORY</v>
          </cell>
          <cell r="AM3161" t="str">
            <v>C</v>
          </cell>
          <cell r="AN3161" t="str">
            <v>Capitalisation</v>
          </cell>
          <cell r="AO3161" t="str">
            <v>SHARE_TYPE</v>
          </cell>
          <cell r="AP3161" t="str">
            <v/>
          </cell>
          <cell r="AQ3161" t="str">
            <v/>
          </cell>
          <cell r="AR3161" t="str">
            <v/>
          </cell>
          <cell r="AS3161" t="str">
            <v/>
          </cell>
          <cell r="AT3161" t="str">
            <v>N</v>
          </cell>
          <cell r="AV3161">
            <v>20151021</v>
          </cell>
          <cell r="AW3161">
            <v>20130708</v>
          </cell>
          <cell r="BB3161" t="str">
            <v>Y</v>
          </cell>
          <cell r="BC3161" t="str">
            <v>Yes</v>
          </cell>
          <cell r="BD3161" t="str">
            <v>DICI_KIID</v>
          </cell>
          <cell r="BE3161" t="str">
            <v/>
          </cell>
          <cell r="BF3161" t="str">
            <v>XPAR</v>
          </cell>
          <cell r="BG3161" t="str">
            <v>Euronext Paris</v>
          </cell>
          <cell r="BH3161" t="str">
            <v>MXEXCHANGE</v>
          </cell>
          <cell r="BI3161" t="str">
            <v>N</v>
          </cell>
          <cell r="BJ3161" t="str">
            <v>0.001</v>
          </cell>
          <cell r="BK3161" t="str">
            <v>Y</v>
          </cell>
          <cell r="BL3161" t="str">
            <v>0.0001</v>
          </cell>
          <cell r="BM3161">
            <v>72</v>
          </cell>
          <cell r="BN3161" t="str">
            <v>The risk category is justified by the investment mainly in Stocks and Shares, the value of which can fluctuate considerably. These fluctuations are often amplified in the short term.</v>
          </cell>
          <cell r="BO3161" t="str">
            <v>RISK_NARRATIVE</v>
          </cell>
          <cell r="BP3161">
            <v>6</v>
          </cell>
          <cell r="BQ3161" t="str">
            <v>Y</v>
          </cell>
          <cell r="BS3161" t="str">
            <v/>
          </cell>
          <cell r="BT3161" t="str">
            <v/>
          </cell>
          <cell r="BU3161" t="str">
            <v>Y</v>
          </cell>
          <cell r="BV3161" t="str">
            <v/>
          </cell>
          <cell r="BW3161" t="str">
            <v/>
          </cell>
          <cell r="BX3161" t="str">
            <v>BNP IP-LU</v>
          </cell>
          <cell r="BY3161" t="str">
            <v>BNP IP-LU</v>
          </cell>
          <cell r="BZ3161" t="str">
            <v>LIBRARY_FUNDSQUARE</v>
          </cell>
          <cell r="CA3161">
            <v>19.13</v>
          </cell>
          <cell r="CB3161">
            <v>5</v>
          </cell>
          <cell r="CC3161">
            <v>20221028</v>
          </cell>
          <cell r="CD3161">
            <v>20.99</v>
          </cell>
          <cell r="CE3161">
            <v>5</v>
          </cell>
          <cell r="CF3161">
            <v>1</v>
          </cell>
          <cell r="CH3161" t="str">
            <v>Y</v>
          </cell>
          <cell r="CI3161" t="str">
            <v/>
          </cell>
          <cell r="CJ3161" t="str">
            <v/>
          </cell>
          <cell r="CK3161" t="str">
            <v/>
          </cell>
          <cell r="CL3161" t="str">
            <v/>
          </cell>
          <cell r="CM3161" t="str">
            <v>FTSE EPRA/NAREIT Eurozone Capped (EUR) NR</v>
          </cell>
          <cell r="CN3161" t="str">
            <v/>
          </cell>
          <cell r="CO3161" t="str">
            <v/>
          </cell>
          <cell r="CP3161">
            <v>196880</v>
          </cell>
          <cell r="CQ3161" t="str">
            <v>BM BNP PARIBAS EASY FTSE EPRA/NAREIT EUROZONE CAPPED</v>
          </cell>
          <cell r="CR3161" t="str">
            <v>EUR</v>
          </cell>
          <cell r="CS3161" t="str">
            <v>FTSE EPRA/NAREIT Eurozone Capped (EUR) NR</v>
          </cell>
          <cell r="CT3161">
            <v>1</v>
          </cell>
          <cell r="CU3161" t="str">
            <v>CAT 2</v>
          </cell>
          <cell r="CV3161" t="str">
            <v>PRIIPS_CATEGORY</v>
          </cell>
          <cell r="CW3161">
            <v>20.99</v>
          </cell>
          <cell r="CZ3161" t="str">
            <v/>
          </cell>
          <cell r="DB3161" t="str">
            <v/>
          </cell>
          <cell r="DC3161" t="str">
            <v/>
          </cell>
          <cell r="DD3161" t="str">
            <v/>
          </cell>
          <cell r="DF3161" t="str">
            <v/>
          </cell>
          <cell r="DG3161" t="str">
            <v/>
          </cell>
          <cell r="DH3161" t="str">
            <v/>
          </cell>
          <cell r="DI3161" t="str">
            <v>N</v>
          </cell>
          <cell r="DL3161" t="str">
            <v/>
          </cell>
          <cell r="DM3161" t="str">
            <v/>
          </cell>
          <cell r="DN3161" t="str">
            <v/>
          </cell>
          <cell r="DP3161" t="str">
            <v/>
          </cell>
          <cell r="DQ3161" t="str">
            <v/>
          </cell>
          <cell r="DR3161" t="str">
            <v/>
          </cell>
          <cell r="DS3161" t="str">
            <v/>
          </cell>
          <cell r="DT3161" t="str">
            <v/>
          </cell>
        </row>
        <row r="3162">
          <cell r="I3162" t="str">
            <v>GB00B2R2XK34</v>
          </cell>
          <cell r="J3162" t="str">
            <v>IFSL SINFONIA OEIC IFSL SINFONIA INCOME PORTFOLIO [B, C]</v>
          </cell>
          <cell r="L3162" t="str">
            <v/>
          </cell>
          <cell r="M3162" t="str">
            <v/>
          </cell>
          <cell r="N3162" t="str">
            <v/>
          </cell>
          <cell r="P3162" t="str">
            <v/>
          </cell>
          <cell r="Q3162" t="str">
            <v/>
          </cell>
          <cell r="R3162" t="str">
            <v>GBP</v>
          </cell>
          <cell r="S3162" t="str">
            <v>N</v>
          </cell>
          <cell r="T3162">
            <v>2</v>
          </cell>
          <cell r="U3162" t="str">
            <v>Closed</v>
          </cell>
          <cell r="V3162" t="str">
            <v>PRODUCT_STATUS</v>
          </cell>
          <cell r="W3162" t="str">
            <v/>
          </cell>
          <cell r="X3162" t="str">
            <v/>
          </cell>
          <cell r="Y3162" t="str">
            <v/>
          </cell>
          <cell r="Z3162">
            <v>250181</v>
          </cell>
          <cell r="AA3162">
            <v>195577</v>
          </cell>
          <cell r="AB3162" t="str">
            <v>BM IFSL Sinfonia Income Portfolio (Official)</v>
          </cell>
          <cell r="AC3162" t="str">
            <v>GBP</v>
          </cell>
          <cell r="AE3162" t="str">
            <v/>
          </cell>
          <cell r="AF3162" t="str">
            <v/>
          </cell>
          <cell r="AG3162">
            <v>195590</v>
          </cell>
          <cell r="AH3162" t="str">
            <v>ABM IFSL Sinfonia Income Portfolio (Risk Managed 3 Composite)</v>
          </cell>
          <cell r="AI3162" t="str">
            <v>GBP</v>
          </cell>
          <cell r="AJ3162" t="str">
            <v>BL</v>
          </cell>
          <cell r="AK3162" t="str">
            <v>B</v>
          </cell>
          <cell r="AL3162" t="str">
            <v>SHARE_CATEGORY</v>
          </cell>
          <cell r="AM3162" t="str">
            <v>C</v>
          </cell>
          <cell r="AN3162" t="str">
            <v>Capitalisation</v>
          </cell>
          <cell r="AO3162" t="str">
            <v>SHARE_TYPE</v>
          </cell>
          <cell r="AP3162" t="str">
            <v>N</v>
          </cell>
          <cell r="AQ3162" t="str">
            <v/>
          </cell>
          <cell r="AR3162" t="str">
            <v/>
          </cell>
          <cell r="AS3162" t="str">
            <v/>
          </cell>
          <cell r="AT3162" t="str">
            <v>N</v>
          </cell>
          <cell r="AV3162">
            <v>20080617</v>
          </cell>
          <cell r="AY3162">
            <v>20200427</v>
          </cell>
          <cell r="AZ3162">
            <v>20200427</v>
          </cell>
          <cell r="BA3162">
            <v>20200427</v>
          </cell>
          <cell r="BB3162" t="str">
            <v>N</v>
          </cell>
          <cell r="BC3162" t="str">
            <v>No</v>
          </cell>
          <cell r="BD3162" t="str">
            <v>DICI_KIID</v>
          </cell>
          <cell r="BE3162" t="str">
            <v/>
          </cell>
          <cell r="BF3162" t="str">
            <v/>
          </cell>
          <cell r="BG3162" t="str">
            <v/>
          </cell>
          <cell r="BH3162" t="str">
            <v/>
          </cell>
          <cell r="BI3162" t="str">
            <v>N</v>
          </cell>
          <cell r="BJ3162" t="str">
            <v/>
          </cell>
          <cell r="BK3162" t="str">
            <v/>
          </cell>
          <cell r="BL3162" t="str">
            <v/>
          </cell>
          <cell r="BN3162" t="str">
            <v/>
          </cell>
          <cell r="BO3162" t="str">
            <v/>
          </cell>
          <cell r="BQ3162" t="str">
            <v/>
          </cell>
          <cell r="BS3162" t="str">
            <v/>
          </cell>
          <cell r="BT3162" t="str">
            <v/>
          </cell>
          <cell r="BU3162" t="str">
            <v>Y</v>
          </cell>
          <cell r="BV3162" t="str">
            <v/>
          </cell>
          <cell r="BW3162" t="str">
            <v/>
          </cell>
          <cell r="BX3162" t="str">
            <v/>
          </cell>
          <cell r="BY3162" t="str">
            <v/>
          </cell>
          <cell r="BZ3162" t="str">
            <v/>
          </cell>
          <cell r="CH3162" t="str">
            <v/>
          </cell>
          <cell r="CI3162" t="str">
            <v/>
          </cell>
          <cell r="CJ3162" t="str">
            <v/>
          </cell>
          <cell r="CK3162" t="str">
            <v/>
          </cell>
          <cell r="CL3162" t="str">
            <v/>
          </cell>
          <cell r="CM3162" t="str">
            <v>10% Cash Index LIBOR UK 3 Months (GBP) RI + 21% ICE BofAML Sterling Corporate (GBP) RI + 19% ICE BofAML Global Broad Markets (GBP) RI + 3%  MSCI USA (NR) USD + 11% MSCI UK (GBP) NR + 3% MSCI EMU (USD) NR + 33% ICE BofAML UK Gilts (GBP) RI</v>
          </cell>
          <cell r="CN3162" t="str">
            <v/>
          </cell>
          <cell r="CO3162" t="str">
            <v>10% Cash Index LIBOR UK 3 Months (RI) + 21% ICE BofAML Sterling Corporate (RI) + 19% ICE BofAML Global Broad Markets (RI) + 33% ICE BofAML UK Gilts (RI) + 11% MSCI UK (NR) + 3% MSCI EMU (NR) + 3% MSCI USA (NR)</v>
          </cell>
          <cell r="CQ3162" t="str">
            <v/>
          </cell>
          <cell r="CR3162" t="str">
            <v/>
          </cell>
          <cell r="CS3162" t="str">
            <v/>
          </cell>
          <cell r="CU3162" t="str">
            <v/>
          </cell>
          <cell r="CV3162" t="str">
            <v/>
          </cell>
          <cell r="CZ3162" t="str">
            <v/>
          </cell>
          <cell r="DB3162" t="str">
            <v/>
          </cell>
          <cell r="DC3162" t="str">
            <v/>
          </cell>
          <cell r="DD3162" t="str">
            <v/>
          </cell>
          <cell r="DF3162" t="str">
            <v/>
          </cell>
          <cell r="DG3162" t="str">
            <v/>
          </cell>
          <cell r="DH3162" t="str">
            <v/>
          </cell>
          <cell r="DI3162" t="str">
            <v/>
          </cell>
          <cell r="DL3162" t="str">
            <v/>
          </cell>
          <cell r="DM3162" t="str">
            <v/>
          </cell>
          <cell r="DN3162" t="str">
            <v/>
          </cell>
          <cell r="DP3162" t="str">
            <v/>
          </cell>
          <cell r="DQ3162" t="str">
            <v/>
          </cell>
          <cell r="DR3162" t="str">
            <v/>
          </cell>
          <cell r="DS3162" t="str">
            <v/>
          </cell>
          <cell r="DT3162" t="str">
            <v/>
          </cell>
        </row>
        <row r="3163">
          <cell r="I3163" t="str">
            <v>GB00B2R2XH05</v>
          </cell>
          <cell r="J3163" t="str">
            <v>IFSL SINFONIA OEIC IFSL SINFONIA INCOME PORTFOLIO [A, C]</v>
          </cell>
          <cell r="L3163" t="str">
            <v/>
          </cell>
          <cell r="M3163" t="str">
            <v/>
          </cell>
          <cell r="N3163" t="str">
            <v/>
          </cell>
          <cell r="P3163" t="str">
            <v/>
          </cell>
          <cell r="Q3163" t="str">
            <v/>
          </cell>
          <cell r="R3163" t="str">
            <v>GBP</v>
          </cell>
          <cell r="S3163" t="str">
            <v>N</v>
          </cell>
          <cell r="T3163">
            <v>2</v>
          </cell>
          <cell r="U3163" t="str">
            <v>Closed</v>
          </cell>
          <cell r="V3163" t="str">
            <v>PRODUCT_STATUS</v>
          </cell>
          <cell r="W3163" t="str">
            <v/>
          </cell>
          <cell r="X3163" t="str">
            <v/>
          </cell>
          <cell r="Y3163" t="str">
            <v/>
          </cell>
          <cell r="Z3163">
            <v>250181</v>
          </cell>
          <cell r="AA3163">
            <v>195577</v>
          </cell>
          <cell r="AB3163" t="str">
            <v>BM IFSL Sinfonia Income Portfolio (Official)</v>
          </cell>
          <cell r="AC3163" t="str">
            <v>GBP</v>
          </cell>
          <cell r="AE3163" t="str">
            <v/>
          </cell>
          <cell r="AF3163" t="str">
            <v/>
          </cell>
          <cell r="AG3163">
            <v>195590</v>
          </cell>
          <cell r="AH3163" t="str">
            <v>ABM IFSL Sinfonia Income Portfolio (Risk Managed 3 Composite)</v>
          </cell>
          <cell r="AI3163" t="str">
            <v>GBP</v>
          </cell>
          <cell r="AJ3163" t="str">
            <v>AL</v>
          </cell>
          <cell r="AK3163" t="str">
            <v>A</v>
          </cell>
          <cell r="AL3163" t="str">
            <v>SHARE_CATEGORY</v>
          </cell>
          <cell r="AM3163" t="str">
            <v>C</v>
          </cell>
          <cell r="AN3163" t="str">
            <v>Capitalisation</v>
          </cell>
          <cell r="AO3163" t="str">
            <v>SHARE_TYPE</v>
          </cell>
          <cell r="AP3163" t="str">
            <v>N</v>
          </cell>
          <cell r="AQ3163" t="str">
            <v/>
          </cell>
          <cell r="AR3163" t="str">
            <v/>
          </cell>
          <cell r="AS3163" t="str">
            <v/>
          </cell>
          <cell r="AT3163" t="str">
            <v>N</v>
          </cell>
          <cell r="AV3163">
            <v>20080617</v>
          </cell>
          <cell r="AY3163">
            <v>20200427</v>
          </cell>
          <cell r="AZ3163">
            <v>20200427</v>
          </cell>
          <cell r="BA3163">
            <v>20200427</v>
          </cell>
          <cell r="BB3163" t="str">
            <v>N</v>
          </cell>
          <cell r="BC3163" t="str">
            <v>No</v>
          </cell>
          <cell r="BD3163" t="str">
            <v>DICI_KIID</v>
          </cell>
          <cell r="BE3163" t="str">
            <v/>
          </cell>
          <cell r="BF3163" t="str">
            <v/>
          </cell>
          <cell r="BG3163" t="str">
            <v/>
          </cell>
          <cell r="BH3163" t="str">
            <v/>
          </cell>
          <cell r="BI3163" t="str">
            <v>N</v>
          </cell>
          <cell r="BJ3163" t="str">
            <v/>
          </cell>
          <cell r="BK3163" t="str">
            <v/>
          </cell>
          <cell r="BL3163" t="str">
            <v/>
          </cell>
          <cell r="BN3163" t="str">
            <v/>
          </cell>
          <cell r="BO3163" t="str">
            <v/>
          </cell>
          <cell r="BQ3163" t="str">
            <v/>
          </cell>
          <cell r="BS3163" t="str">
            <v/>
          </cell>
          <cell r="BT3163" t="str">
            <v/>
          </cell>
          <cell r="BU3163" t="str">
            <v>Y</v>
          </cell>
          <cell r="BV3163" t="str">
            <v/>
          </cell>
          <cell r="BW3163" t="str">
            <v/>
          </cell>
          <cell r="BX3163" t="str">
            <v/>
          </cell>
          <cell r="BY3163" t="str">
            <v/>
          </cell>
          <cell r="BZ3163" t="str">
            <v/>
          </cell>
          <cell r="CH3163" t="str">
            <v/>
          </cell>
          <cell r="CI3163" t="str">
            <v/>
          </cell>
          <cell r="CJ3163" t="str">
            <v/>
          </cell>
          <cell r="CK3163" t="str">
            <v/>
          </cell>
          <cell r="CL3163" t="str">
            <v/>
          </cell>
          <cell r="CM3163" t="str">
            <v>10% Cash Index LIBOR UK 3 Months (GBP) RI + 21% ICE BofAML Sterling Corporate (GBP) RI + 19% ICE BofAML Global Broad Markets (GBP) RI + 3%  MSCI USA (NR) USD + 11% MSCI UK (GBP) NR + 3% MSCI EMU (USD) NR + 33% ICE BofAML UK Gilts (GBP) RI</v>
          </cell>
          <cell r="CN3163" t="str">
            <v/>
          </cell>
          <cell r="CO3163" t="str">
            <v>10% Cash Index LIBOR UK 3 Months (RI) + 21% ICE BofAML Sterling Corporate (RI) + 19% ICE BofAML Global Broad Markets (RI) + 33% ICE BofAML UK Gilts (RI) + 11% MSCI UK (NR) + 3% MSCI EMU (NR) + 3% MSCI USA (NR)</v>
          </cell>
          <cell r="CQ3163" t="str">
            <v/>
          </cell>
          <cell r="CR3163" t="str">
            <v/>
          </cell>
          <cell r="CS3163" t="str">
            <v/>
          </cell>
          <cell r="CU3163" t="str">
            <v/>
          </cell>
          <cell r="CV3163" t="str">
            <v/>
          </cell>
          <cell r="CZ3163" t="str">
            <v/>
          </cell>
          <cell r="DB3163" t="str">
            <v/>
          </cell>
          <cell r="DC3163" t="str">
            <v/>
          </cell>
          <cell r="DD3163" t="str">
            <v/>
          </cell>
          <cell r="DF3163" t="str">
            <v/>
          </cell>
          <cell r="DG3163" t="str">
            <v/>
          </cell>
          <cell r="DH3163" t="str">
            <v/>
          </cell>
          <cell r="DI3163" t="str">
            <v/>
          </cell>
          <cell r="DL3163" t="str">
            <v/>
          </cell>
          <cell r="DM3163" t="str">
            <v/>
          </cell>
          <cell r="DN3163" t="str">
            <v/>
          </cell>
          <cell r="DP3163" t="str">
            <v/>
          </cell>
          <cell r="DQ3163" t="str">
            <v/>
          </cell>
          <cell r="DR3163" t="str">
            <v/>
          </cell>
          <cell r="DS3163" t="str">
            <v/>
          </cell>
          <cell r="DT3163" t="str">
            <v/>
          </cell>
        </row>
        <row r="3164">
          <cell r="I3164" t="str">
            <v>GB00B2R2XP88</v>
          </cell>
          <cell r="J3164" t="str">
            <v>IFSL SINFONIA OEIC IFSL SINFONIA INCOME PORTFOLIO [D, C]</v>
          </cell>
          <cell r="L3164" t="str">
            <v/>
          </cell>
          <cell r="M3164" t="str">
            <v/>
          </cell>
          <cell r="N3164" t="str">
            <v/>
          </cell>
          <cell r="P3164" t="str">
            <v/>
          </cell>
          <cell r="Q3164" t="str">
            <v/>
          </cell>
          <cell r="R3164" t="str">
            <v>GBP</v>
          </cell>
          <cell r="S3164" t="str">
            <v>N</v>
          </cell>
          <cell r="T3164">
            <v>2</v>
          </cell>
          <cell r="U3164" t="str">
            <v>Closed</v>
          </cell>
          <cell r="V3164" t="str">
            <v>PRODUCT_STATUS</v>
          </cell>
          <cell r="W3164" t="str">
            <v/>
          </cell>
          <cell r="X3164" t="str">
            <v/>
          </cell>
          <cell r="Y3164" t="str">
            <v/>
          </cell>
          <cell r="Z3164">
            <v>250181</v>
          </cell>
          <cell r="AA3164">
            <v>195577</v>
          </cell>
          <cell r="AB3164" t="str">
            <v>BM IFSL Sinfonia Income Portfolio (Official)</v>
          </cell>
          <cell r="AC3164" t="str">
            <v>GBP</v>
          </cell>
          <cell r="AE3164" t="str">
            <v/>
          </cell>
          <cell r="AF3164" t="str">
            <v/>
          </cell>
          <cell r="AG3164">
            <v>195590</v>
          </cell>
          <cell r="AH3164" t="str">
            <v>ABM IFSL Sinfonia Income Portfolio (Risk Managed 3 Composite)</v>
          </cell>
          <cell r="AI3164" t="str">
            <v>GBP</v>
          </cell>
          <cell r="AJ3164" t="str">
            <v>DL</v>
          </cell>
          <cell r="AK3164" t="str">
            <v>D</v>
          </cell>
          <cell r="AL3164" t="str">
            <v>SHARE_CATEGORY</v>
          </cell>
          <cell r="AM3164" t="str">
            <v>C</v>
          </cell>
          <cell r="AN3164" t="str">
            <v>Capitalisation</v>
          </cell>
          <cell r="AO3164" t="str">
            <v>SHARE_TYPE</v>
          </cell>
          <cell r="AP3164" t="str">
            <v>N</v>
          </cell>
          <cell r="AQ3164" t="str">
            <v/>
          </cell>
          <cell r="AR3164" t="str">
            <v/>
          </cell>
          <cell r="AS3164" t="str">
            <v/>
          </cell>
          <cell r="AT3164" t="str">
            <v>N</v>
          </cell>
          <cell r="AV3164">
            <v>20080617</v>
          </cell>
          <cell r="AY3164">
            <v>20200427</v>
          </cell>
          <cell r="AZ3164">
            <v>20200427</v>
          </cell>
          <cell r="BA3164">
            <v>20200427</v>
          </cell>
          <cell r="BB3164" t="str">
            <v>N</v>
          </cell>
          <cell r="BC3164" t="str">
            <v>No</v>
          </cell>
          <cell r="BD3164" t="str">
            <v>DICI_KIID</v>
          </cell>
          <cell r="BE3164" t="str">
            <v/>
          </cell>
          <cell r="BF3164" t="str">
            <v/>
          </cell>
          <cell r="BG3164" t="str">
            <v/>
          </cell>
          <cell r="BH3164" t="str">
            <v/>
          </cell>
          <cell r="BI3164" t="str">
            <v>N</v>
          </cell>
          <cell r="BJ3164" t="str">
            <v/>
          </cell>
          <cell r="BK3164" t="str">
            <v/>
          </cell>
          <cell r="BL3164" t="str">
            <v/>
          </cell>
          <cell r="BN3164" t="str">
            <v/>
          </cell>
          <cell r="BO3164" t="str">
            <v/>
          </cell>
          <cell r="BQ3164" t="str">
            <v/>
          </cell>
          <cell r="BS3164" t="str">
            <v/>
          </cell>
          <cell r="BT3164" t="str">
            <v/>
          </cell>
          <cell r="BU3164" t="str">
            <v>Y</v>
          </cell>
          <cell r="BV3164" t="str">
            <v/>
          </cell>
          <cell r="BW3164" t="str">
            <v/>
          </cell>
          <cell r="BX3164" t="str">
            <v/>
          </cell>
          <cell r="BY3164" t="str">
            <v/>
          </cell>
          <cell r="BZ3164" t="str">
            <v/>
          </cell>
          <cell r="CH3164" t="str">
            <v/>
          </cell>
          <cell r="CI3164" t="str">
            <v/>
          </cell>
          <cell r="CJ3164" t="str">
            <v/>
          </cell>
          <cell r="CK3164" t="str">
            <v/>
          </cell>
          <cell r="CL3164" t="str">
            <v/>
          </cell>
          <cell r="CM3164" t="str">
            <v>10% Cash Index LIBOR UK 3 Months (GBP) RI + 21% ICE BofAML Sterling Corporate (GBP) RI + 19% ICE BofAML Global Broad Markets (GBP) RI + 3%  MSCI USA (NR) USD + 11% MSCI UK (GBP) NR + 3% MSCI EMU (USD) NR + 33% ICE BofAML UK Gilts (GBP) RI</v>
          </cell>
          <cell r="CN3164" t="str">
            <v/>
          </cell>
          <cell r="CO3164" t="str">
            <v>10% Cash Index LIBOR UK 3 Months (RI) + 21% ICE BofAML Sterling Corporate (RI) + 19% ICE BofAML Global Broad Markets (RI) + 33% ICE BofAML UK Gilts (RI) + 11% MSCI UK (NR) + 3% MSCI EMU (NR) + 3% MSCI USA (NR)</v>
          </cell>
          <cell r="CQ3164" t="str">
            <v/>
          </cell>
          <cell r="CR3164" t="str">
            <v/>
          </cell>
          <cell r="CS3164" t="str">
            <v/>
          </cell>
          <cell r="CU3164" t="str">
            <v/>
          </cell>
          <cell r="CV3164" t="str">
            <v/>
          </cell>
          <cell r="CZ3164" t="str">
            <v/>
          </cell>
          <cell r="DB3164" t="str">
            <v/>
          </cell>
          <cell r="DC3164" t="str">
            <v/>
          </cell>
          <cell r="DD3164" t="str">
            <v/>
          </cell>
          <cell r="DF3164" t="str">
            <v/>
          </cell>
          <cell r="DG3164" t="str">
            <v/>
          </cell>
          <cell r="DH3164" t="str">
            <v/>
          </cell>
          <cell r="DI3164" t="str">
            <v/>
          </cell>
          <cell r="DL3164" t="str">
            <v/>
          </cell>
          <cell r="DM3164" t="str">
            <v/>
          </cell>
          <cell r="DN3164" t="str">
            <v/>
          </cell>
          <cell r="DP3164" t="str">
            <v/>
          </cell>
          <cell r="DQ3164" t="str">
            <v/>
          </cell>
          <cell r="DR3164" t="str">
            <v/>
          </cell>
          <cell r="DS3164" t="str">
            <v/>
          </cell>
          <cell r="DT3164" t="str">
            <v/>
          </cell>
        </row>
        <row r="3165">
          <cell r="I3165" t="str">
            <v>GB00B2R2XN64</v>
          </cell>
          <cell r="J3165" t="str">
            <v>IFSL SINFONIA OEIC IFSL SINFONIA INCOME PORTFOLIO [C, D]</v>
          </cell>
          <cell r="L3165" t="str">
            <v/>
          </cell>
          <cell r="M3165" t="str">
            <v/>
          </cell>
          <cell r="N3165" t="str">
            <v/>
          </cell>
          <cell r="P3165" t="str">
            <v/>
          </cell>
          <cell r="Q3165" t="str">
            <v/>
          </cell>
          <cell r="R3165" t="str">
            <v>GBP</v>
          </cell>
          <cell r="S3165" t="str">
            <v>N</v>
          </cell>
          <cell r="T3165">
            <v>2</v>
          </cell>
          <cell r="U3165" t="str">
            <v>Closed</v>
          </cell>
          <cell r="V3165" t="str">
            <v>PRODUCT_STATUS</v>
          </cell>
          <cell r="W3165" t="str">
            <v/>
          </cell>
          <cell r="X3165" t="str">
            <v/>
          </cell>
          <cell r="Y3165" t="str">
            <v/>
          </cell>
          <cell r="Z3165">
            <v>250181</v>
          </cell>
          <cell r="AA3165">
            <v>195577</v>
          </cell>
          <cell r="AB3165" t="str">
            <v>BM IFSL Sinfonia Income Portfolio (Official)</v>
          </cell>
          <cell r="AC3165" t="str">
            <v>GBP</v>
          </cell>
          <cell r="AE3165" t="str">
            <v/>
          </cell>
          <cell r="AF3165" t="str">
            <v/>
          </cell>
          <cell r="AG3165">
            <v>195590</v>
          </cell>
          <cell r="AH3165" t="str">
            <v>ABM IFSL Sinfonia Income Portfolio (Risk Managed 3 Composite)</v>
          </cell>
          <cell r="AI3165" t="str">
            <v>GBP</v>
          </cell>
          <cell r="AJ3165" t="str">
            <v>CL</v>
          </cell>
          <cell r="AK3165" t="str">
            <v>C</v>
          </cell>
          <cell r="AL3165" t="str">
            <v>SHARE_CATEGORY</v>
          </cell>
          <cell r="AM3165" t="str">
            <v>D</v>
          </cell>
          <cell r="AN3165" t="str">
            <v>Distribution</v>
          </cell>
          <cell r="AO3165" t="str">
            <v>SHARE_TYPE</v>
          </cell>
          <cell r="AP3165" t="str">
            <v>N</v>
          </cell>
          <cell r="AQ3165" t="str">
            <v/>
          </cell>
          <cell r="AR3165" t="str">
            <v/>
          </cell>
          <cell r="AS3165" t="str">
            <v/>
          </cell>
          <cell r="AT3165" t="str">
            <v>N</v>
          </cell>
          <cell r="AV3165">
            <v>20080617</v>
          </cell>
          <cell r="AY3165">
            <v>20200427</v>
          </cell>
          <cell r="AZ3165">
            <v>20200427</v>
          </cell>
          <cell r="BA3165">
            <v>20200427</v>
          </cell>
          <cell r="BB3165" t="str">
            <v>N</v>
          </cell>
          <cell r="BC3165" t="str">
            <v>No</v>
          </cell>
          <cell r="BD3165" t="str">
            <v>DICI_KIID</v>
          </cell>
          <cell r="BE3165" t="str">
            <v/>
          </cell>
          <cell r="BF3165" t="str">
            <v/>
          </cell>
          <cell r="BG3165" t="str">
            <v/>
          </cell>
          <cell r="BH3165" t="str">
            <v/>
          </cell>
          <cell r="BI3165" t="str">
            <v>N</v>
          </cell>
          <cell r="BJ3165" t="str">
            <v/>
          </cell>
          <cell r="BK3165" t="str">
            <v/>
          </cell>
          <cell r="BL3165" t="str">
            <v/>
          </cell>
          <cell r="BN3165" t="str">
            <v/>
          </cell>
          <cell r="BO3165" t="str">
            <v/>
          </cell>
          <cell r="BQ3165" t="str">
            <v/>
          </cell>
          <cell r="BS3165" t="str">
            <v/>
          </cell>
          <cell r="BT3165" t="str">
            <v/>
          </cell>
          <cell r="BU3165" t="str">
            <v>Y</v>
          </cell>
          <cell r="BV3165" t="str">
            <v/>
          </cell>
          <cell r="BW3165" t="str">
            <v/>
          </cell>
          <cell r="BX3165" t="str">
            <v/>
          </cell>
          <cell r="BY3165" t="str">
            <v/>
          </cell>
          <cell r="BZ3165" t="str">
            <v/>
          </cell>
          <cell r="CH3165" t="str">
            <v/>
          </cell>
          <cell r="CI3165" t="str">
            <v/>
          </cell>
          <cell r="CJ3165" t="str">
            <v/>
          </cell>
          <cell r="CK3165" t="str">
            <v/>
          </cell>
          <cell r="CL3165" t="str">
            <v/>
          </cell>
          <cell r="CM3165" t="str">
            <v>10% Cash Index LIBOR UK 3 Months (GBP) RI + 21% ICE BofAML Sterling Corporate (GBP) RI + 19% ICE BofAML Global Broad Markets (GBP) RI + 3%  MSCI USA (NR) USD + 11% MSCI UK (GBP) NR + 3% MSCI EMU (USD) NR + 33% ICE BofAML UK Gilts (GBP) RI</v>
          </cell>
          <cell r="CN3165" t="str">
            <v/>
          </cell>
          <cell r="CO3165" t="str">
            <v>10% Cash Index LIBOR UK 3 Months (RI) + 21% ICE BofAML Sterling Corporate (RI) + 19% ICE BofAML Global Broad Markets (RI) + 33% ICE BofAML UK Gilts (RI) + 11% MSCI UK (NR) + 3% MSCI EMU (NR) + 3% MSCI USA (NR)</v>
          </cell>
          <cell r="CQ3165" t="str">
            <v/>
          </cell>
          <cell r="CR3165" t="str">
            <v/>
          </cell>
          <cell r="CS3165" t="str">
            <v/>
          </cell>
          <cell r="CU3165" t="str">
            <v/>
          </cell>
          <cell r="CV3165" t="str">
            <v/>
          </cell>
          <cell r="CZ3165" t="str">
            <v/>
          </cell>
          <cell r="DB3165" t="str">
            <v/>
          </cell>
          <cell r="DC3165" t="str">
            <v/>
          </cell>
          <cell r="DD3165" t="str">
            <v/>
          </cell>
          <cell r="DF3165" t="str">
            <v/>
          </cell>
          <cell r="DG3165" t="str">
            <v/>
          </cell>
          <cell r="DH3165" t="str">
            <v/>
          </cell>
          <cell r="DI3165" t="str">
            <v/>
          </cell>
          <cell r="DL3165" t="str">
            <v/>
          </cell>
          <cell r="DM3165" t="str">
            <v/>
          </cell>
          <cell r="DN3165" t="str">
            <v/>
          </cell>
          <cell r="DP3165" t="str">
            <v/>
          </cell>
          <cell r="DQ3165" t="str">
            <v/>
          </cell>
          <cell r="DR3165" t="str">
            <v/>
          </cell>
          <cell r="DS3165" t="str">
            <v/>
          </cell>
          <cell r="DT3165" t="str">
            <v/>
          </cell>
        </row>
        <row r="3166">
          <cell r="I3166" t="str">
            <v>GB00B2R2XM57</v>
          </cell>
          <cell r="J3166" t="str">
            <v>IFSL SINFONIA OEIC IFSL SINFONIA INCOME PORTFOLIO [C, C]</v>
          </cell>
          <cell r="L3166" t="str">
            <v/>
          </cell>
          <cell r="M3166" t="str">
            <v/>
          </cell>
          <cell r="N3166" t="str">
            <v/>
          </cell>
          <cell r="P3166" t="str">
            <v/>
          </cell>
          <cell r="Q3166" t="str">
            <v/>
          </cell>
          <cell r="R3166" t="str">
            <v>GBP</v>
          </cell>
          <cell r="S3166" t="str">
            <v>N</v>
          </cell>
          <cell r="T3166">
            <v>2</v>
          </cell>
          <cell r="U3166" t="str">
            <v>Closed</v>
          </cell>
          <cell r="V3166" t="str">
            <v>PRODUCT_STATUS</v>
          </cell>
          <cell r="W3166" t="str">
            <v/>
          </cell>
          <cell r="X3166" t="str">
            <v/>
          </cell>
          <cell r="Y3166" t="str">
            <v/>
          </cell>
          <cell r="Z3166">
            <v>250181</v>
          </cell>
          <cell r="AA3166">
            <v>195577</v>
          </cell>
          <cell r="AB3166" t="str">
            <v>BM IFSL Sinfonia Income Portfolio (Official)</v>
          </cell>
          <cell r="AC3166" t="str">
            <v>GBP</v>
          </cell>
          <cell r="AE3166" t="str">
            <v/>
          </cell>
          <cell r="AF3166" t="str">
            <v/>
          </cell>
          <cell r="AG3166">
            <v>195590</v>
          </cell>
          <cell r="AH3166" t="str">
            <v>ABM IFSL Sinfonia Income Portfolio (Risk Managed 3 Composite)</v>
          </cell>
          <cell r="AI3166" t="str">
            <v>GBP</v>
          </cell>
          <cell r="AJ3166" t="str">
            <v>CL</v>
          </cell>
          <cell r="AK3166" t="str">
            <v>C</v>
          </cell>
          <cell r="AL3166" t="str">
            <v>SHARE_CATEGORY</v>
          </cell>
          <cell r="AM3166" t="str">
            <v>C</v>
          </cell>
          <cell r="AN3166" t="str">
            <v>Capitalisation</v>
          </cell>
          <cell r="AO3166" t="str">
            <v>SHARE_TYPE</v>
          </cell>
          <cell r="AP3166" t="str">
            <v>N</v>
          </cell>
          <cell r="AQ3166" t="str">
            <v/>
          </cell>
          <cell r="AR3166" t="str">
            <v/>
          </cell>
          <cell r="AS3166" t="str">
            <v/>
          </cell>
          <cell r="AT3166" t="str">
            <v>N</v>
          </cell>
          <cell r="AV3166">
            <v>20080617</v>
          </cell>
          <cell r="AY3166">
            <v>20200427</v>
          </cell>
          <cell r="AZ3166">
            <v>20200427</v>
          </cell>
          <cell r="BA3166">
            <v>20200427</v>
          </cell>
          <cell r="BB3166" t="str">
            <v>N</v>
          </cell>
          <cell r="BC3166" t="str">
            <v>No</v>
          </cell>
          <cell r="BD3166" t="str">
            <v>DICI_KIID</v>
          </cell>
          <cell r="BE3166" t="str">
            <v/>
          </cell>
          <cell r="BF3166" t="str">
            <v/>
          </cell>
          <cell r="BG3166" t="str">
            <v/>
          </cell>
          <cell r="BH3166" t="str">
            <v/>
          </cell>
          <cell r="BI3166" t="str">
            <v>N</v>
          </cell>
          <cell r="BJ3166" t="str">
            <v/>
          </cell>
          <cell r="BK3166" t="str">
            <v/>
          </cell>
          <cell r="BL3166" t="str">
            <v/>
          </cell>
          <cell r="BN3166" t="str">
            <v/>
          </cell>
          <cell r="BO3166" t="str">
            <v/>
          </cell>
          <cell r="BQ3166" t="str">
            <v/>
          </cell>
          <cell r="BS3166" t="str">
            <v/>
          </cell>
          <cell r="BT3166" t="str">
            <v/>
          </cell>
          <cell r="BU3166" t="str">
            <v>Y</v>
          </cell>
          <cell r="BV3166" t="str">
            <v/>
          </cell>
          <cell r="BW3166" t="str">
            <v/>
          </cell>
          <cell r="BX3166" t="str">
            <v/>
          </cell>
          <cell r="BY3166" t="str">
            <v/>
          </cell>
          <cell r="BZ3166" t="str">
            <v/>
          </cell>
          <cell r="CH3166" t="str">
            <v/>
          </cell>
          <cell r="CI3166" t="str">
            <v/>
          </cell>
          <cell r="CJ3166" t="str">
            <v/>
          </cell>
          <cell r="CK3166" t="str">
            <v/>
          </cell>
          <cell r="CL3166" t="str">
            <v/>
          </cell>
          <cell r="CM3166" t="str">
            <v>10% Cash Index LIBOR UK 3 Months (GBP) RI + 21% ICE BofAML Sterling Corporate (GBP) RI + 19% ICE BofAML Global Broad Markets (GBP) RI + 3%  MSCI USA (NR) USD + 11% MSCI UK (GBP) NR + 3% MSCI EMU (USD) NR + 33% ICE BofAML UK Gilts (GBP) RI</v>
          </cell>
          <cell r="CN3166" t="str">
            <v/>
          </cell>
          <cell r="CO3166" t="str">
            <v>10% Cash Index LIBOR UK 3 Months (RI) + 21% ICE BofAML Sterling Corporate (RI) + 19% ICE BofAML Global Broad Markets (RI) + 33% ICE BofAML UK Gilts (RI) + 11% MSCI UK (NR) + 3% MSCI EMU (NR) + 3% MSCI USA (NR)</v>
          </cell>
          <cell r="CQ3166" t="str">
            <v/>
          </cell>
          <cell r="CR3166" t="str">
            <v/>
          </cell>
          <cell r="CS3166" t="str">
            <v/>
          </cell>
          <cell r="CU3166" t="str">
            <v/>
          </cell>
          <cell r="CV3166" t="str">
            <v/>
          </cell>
          <cell r="CZ3166" t="str">
            <v/>
          </cell>
          <cell r="DB3166" t="str">
            <v/>
          </cell>
          <cell r="DC3166" t="str">
            <v/>
          </cell>
          <cell r="DD3166" t="str">
            <v/>
          </cell>
          <cell r="DF3166" t="str">
            <v/>
          </cell>
          <cell r="DG3166" t="str">
            <v/>
          </cell>
          <cell r="DH3166" t="str">
            <v/>
          </cell>
          <cell r="DI3166" t="str">
            <v/>
          </cell>
          <cell r="DL3166" t="str">
            <v/>
          </cell>
          <cell r="DM3166" t="str">
            <v/>
          </cell>
          <cell r="DN3166" t="str">
            <v/>
          </cell>
          <cell r="DP3166" t="str">
            <v/>
          </cell>
          <cell r="DQ3166" t="str">
            <v/>
          </cell>
          <cell r="DR3166" t="str">
            <v/>
          </cell>
          <cell r="DS3166" t="str">
            <v/>
          </cell>
          <cell r="DT3166" t="str">
            <v/>
          </cell>
        </row>
        <row r="3167">
          <cell r="I3167" t="str">
            <v>GB00B2R2XJ29</v>
          </cell>
          <cell r="J3167" t="str">
            <v>IFSL SINFONIA OEIC IFSL SINFONIA INCOME PORTFOLIO [A, D]</v>
          </cell>
          <cell r="L3167" t="str">
            <v/>
          </cell>
          <cell r="M3167" t="str">
            <v/>
          </cell>
          <cell r="N3167" t="str">
            <v/>
          </cell>
          <cell r="P3167" t="str">
            <v/>
          </cell>
          <cell r="Q3167" t="str">
            <v/>
          </cell>
          <cell r="R3167" t="str">
            <v>GBP</v>
          </cell>
          <cell r="S3167" t="str">
            <v>N</v>
          </cell>
          <cell r="T3167">
            <v>2</v>
          </cell>
          <cell r="U3167" t="str">
            <v>Closed</v>
          </cell>
          <cell r="V3167" t="str">
            <v>PRODUCT_STATUS</v>
          </cell>
          <cell r="W3167" t="str">
            <v/>
          </cell>
          <cell r="X3167" t="str">
            <v/>
          </cell>
          <cell r="Y3167" t="str">
            <v/>
          </cell>
          <cell r="Z3167">
            <v>250181</v>
          </cell>
          <cell r="AA3167">
            <v>195577</v>
          </cell>
          <cell r="AB3167" t="str">
            <v>BM IFSL Sinfonia Income Portfolio (Official)</v>
          </cell>
          <cell r="AC3167" t="str">
            <v>GBP</v>
          </cell>
          <cell r="AE3167" t="str">
            <v/>
          </cell>
          <cell r="AF3167" t="str">
            <v/>
          </cell>
          <cell r="AG3167">
            <v>195590</v>
          </cell>
          <cell r="AH3167" t="str">
            <v>ABM IFSL Sinfonia Income Portfolio (Risk Managed 3 Composite)</v>
          </cell>
          <cell r="AI3167" t="str">
            <v>GBP</v>
          </cell>
          <cell r="AJ3167" t="str">
            <v>AL</v>
          </cell>
          <cell r="AK3167" t="str">
            <v>A</v>
          </cell>
          <cell r="AL3167" t="str">
            <v>SHARE_CATEGORY</v>
          </cell>
          <cell r="AM3167" t="str">
            <v>D</v>
          </cell>
          <cell r="AN3167" t="str">
            <v>Distribution</v>
          </cell>
          <cell r="AO3167" t="str">
            <v>SHARE_TYPE</v>
          </cell>
          <cell r="AP3167" t="str">
            <v>N</v>
          </cell>
          <cell r="AQ3167" t="str">
            <v/>
          </cell>
          <cell r="AR3167" t="str">
            <v/>
          </cell>
          <cell r="AS3167" t="str">
            <v/>
          </cell>
          <cell r="AT3167" t="str">
            <v>N</v>
          </cell>
          <cell r="AV3167">
            <v>20080617</v>
          </cell>
          <cell r="AY3167">
            <v>20200427</v>
          </cell>
          <cell r="AZ3167">
            <v>20200427</v>
          </cell>
          <cell r="BA3167">
            <v>20200427</v>
          </cell>
          <cell r="BB3167" t="str">
            <v>N</v>
          </cell>
          <cell r="BC3167" t="str">
            <v>No</v>
          </cell>
          <cell r="BD3167" t="str">
            <v>DICI_KIID</v>
          </cell>
          <cell r="BE3167" t="str">
            <v/>
          </cell>
          <cell r="BF3167" t="str">
            <v/>
          </cell>
          <cell r="BG3167" t="str">
            <v/>
          </cell>
          <cell r="BH3167" t="str">
            <v/>
          </cell>
          <cell r="BI3167" t="str">
            <v>N</v>
          </cell>
          <cell r="BJ3167" t="str">
            <v/>
          </cell>
          <cell r="BK3167" t="str">
            <v/>
          </cell>
          <cell r="BL3167" t="str">
            <v/>
          </cell>
          <cell r="BN3167" t="str">
            <v/>
          </cell>
          <cell r="BO3167" t="str">
            <v/>
          </cell>
          <cell r="BQ3167" t="str">
            <v/>
          </cell>
          <cell r="BS3167" t="str">
            <v/>
          </cell>
          <cell r="BT3167" t="str">
            <v/>
          </cell>
          <cell r="BU3167" t="str">
            <v>Y</v>
          </cell>
          <cell r="BV3167" t="str">
            <v/>
          </cell>
          <cell r="BW3167" t="str">
            <v/>
          </cell>
          <cell r="BX3167" t="str">
            <v/>
          </cell>
          <cell r="BY3167" t="str">
            <v/>
          </cell>
          <cell r="BZ3167" t="str">
            <v/>
          </cell>
          <cell r="CH3167" t="str">
            <v/>
          </cell>
          <cell r="CI3167" t="str">
            <v/>
          </cell>
          <cell r="CJ3167" t="str">
            <v/>
          </cell>
          <cell r="CK3167" t="str">
            <v/>
          </cell>
          <cell r="CL3167" t="str">
            <v/>
          </cell>
          <cell r="CM3167" t="str">
            <v>10% Cash Index LIBOR UK 3 Months (GBP) RI + 21% ICE BofAML Sterling Corporate (GBP) RI + 19% ICE BofAML Global Broad Markets (GBP) RI + 3%  MSCI USA (NR) USD + 11% MSCI UK (GBP) NR + 3% MSCI EMU (USD) NR + 33% ICE BofAML UK Gilts (GBP) RI</v>
          </cell>
          <cell r="CN3167" t="str">
            <v/>
          </cell>
          <cell r="CO3167" t="str">
            <v>10% Cash Index LIBOR UK 3 Months (RI) + 21% ICE BofAML Sterling Corporate (RI) + 19% ICE BofAML Global Broad Markets (RI) + 33% ICE BofAML UK Gilts (RI) + 11% MSCI UK (NR) + 3% MSCI EMU (NR) + 3% MSCI USA (NR)</v>
          </cell>
          <cell r="CQ3167" t="str">
            <v/>
          </cell>
          <cell r="CR3167" t="str">
            <v/>
          </cell>
          <cell r="CS3167" t="str">
            <v/>
          </cell>
          <cell r="CU3167" t="str">
            <v/>
          </cell>
          <cell r="CV3167" t="str">
            <v/>
          </cell>
          <cell r="CZ3167" t="str">
            <v/>
          </cell>
          <cell r="DB3167" t="str">
            <v/>
          </cell>
          <cell r="DC3167" t="str">
            <v/>
          </cell>
          <cell r="DD3167" t="str">
            <v/>
          </cell>
          <cell r="DF3167" t="str">
            <v/>
          </cell>
          <cell r="DG3167" t="str">
            <v/>
          </cell>
          <cell r="DH3167" t="str">
            <v/>
          </cell>
          <cell r="DI3167" t="str">
            <v/>
          </cell>
          <cell r="DL3167" t="str">
            <v/>
          </cell>
          <cell r="DM3167" t="str">
            <v/>
          </cell>
          <cell r="DN3167" t="str">
            <v/>
          </cell>
          <cell r="DP3167" t="str">
            <v/>
          </cell>
          <cell r="DQ3167" t="str">
            <v/>
          </cell>
          <cell r="DR3167" t="str">
            <v/>
          </cell>
          <cell r="DS3167" t="str">
            <v/>
          </cell>
          <cell r="DT3167" t="str">
            <v/>
          </cell>
        </row>
        <row r="3168">
          <cell r="I3168" t="str">
            <v>GB00B2R2XQ95</v>
          </cell>
          <cell r="J3168" t="str">
            <v>IFSL SINFONIA OEIC IFSL SINFONIA INCOME PORTFOLIO [D, D]</v>
          </cell>
          <cell r="L3168" t="str">
            <v/>
          </cell>
          <cell r="M3168" t="str">
            <v/>
          </cell>
          <cell r="N3168" t="str">
            <v/>
          </cell>
          <cell r="P3168" t="str">
            <v/>
          </cell>
          <cell r="Q3168" t="str">
            <v/>
          </cell>
          <cell r="R3168" t="str">
            <v>GBP</v>
          </cell>
          <cell r="S3168" t="str">
            <v>N</v>
          </cell>
          <cell r="T3168">
            <v>2</v>
          </cell>
          <cell r="U3168" t="str">
            <v>Closed</v>
          </cell>
          <cell r="V3168" t="str">
            <v>PRODUCT_STATUS</v>
          </cell>
          <cell r="W3168" t="str">
            <v/>
          </cell>
          <cell r="X3168" t="str">
            <v/>
          </cell>
          <cell r="Y3168" t="str">
            <v/>
          </cell>
          <cell r="Z3168">
            <v>250181</v>
          </cell>
          <cell r="AA3168">
            <v>195577</v>
          </cell>
          <cell r="AB3168" t="str">
            <v>BM IFSL Sinfonia Income Portfolio (Official)</v>
          </cell>
          <cell r="AC3168" t="str">
            <v>GBP</v>
          </cell>
          <cell r="AE3168" t="str">
            <v/>
          </cell>
          <cell r="AF3168" t="str">
            <v/>
          </cell>
          <cell r="AG3168">
            <v>195590</v>
          </cell>
          <cell r="AH3168" t="str">
            <v>ABM IFSL Sinfonia Income Portfolio (Risk Managed 3 Composite)</v>
          </cell>
          <cell r="AI3168" t="str">
            <v>GBP</v>
          </cell>
          <cell r="AJ3168" t="str">
            <v>DL</v>
          </cell>
          <cell r="AK3168" t="str">
            <v>D</v>
          </cell>
          <cell r="AL3168" t="str">
            <v>SHARE_CATEGORY</v>
          </cell>
          <cell r="AM3168" t="str">
            <v>D</v>
          </cell>
          <cell r="AN3168" t="str">
            <v>Distribution</v>
          </cell>
          <cell r="AO3168" t="str">
            <v>SHARE_TYPE</v>
          </cell>
          <cell r="AP3168" t="str">
            <v>N</v>
          </cell>
          <cell r="AQ3168" t="str">
            <v/>
          </cell>
          <cell r="AR3168" t="str">
            <v/>
          </cell>
          <cell r="AS3168" t="str">
            <v/>
          </cell>
          <cell r="AT3168" t="str">
            <v>N</v>
          </cell>
          <cell r="AV3168">
            <v>20080617</v>
          </cell>
          <cell r="AY3168">
            <v>20200427</v>
          </cell>
          <cell r="AZ3168">
            <v>20200427</v>
          </cell>
          <cell r="BA3168">
            <v>20200427</v>
          </cell>
          <cell r="BB3168" t="str">
            <v>N</v>
          </cell>
          <cell r="BC3168" t="str">
            <v>No</v>
          </cell>
          <cell r="BD3168" t="str">
            <v>DICI_KIID</v>
          </cell>
          <cell r="BE3168" t="str">
            <v/>
          </cell>
          <cell r="BF3168" t="str">
            <v/>
          </cell>
          <cell r="BG3168" t="str">
            <v/>
          </cell>
          <cell r="BH3168" t="str">
            <v/>
          </cell>
          <cell r="BI3168" t="str">
            <v>N</v>
          </cell>
          <cell r="BJ3168" t="str">
            <v/>
          </cell>
          <cell r="BK3168" t="str">
            <v/>
          </cell>
          <cell r="BL3168" t="str">
            <v/>
          </cell>
          <cell r="BN3168" t="str">
            <v/>
          </cell>
          <cell r="BO3168" t="str">
            <v/>
          </cell>
          <cell r="BQ3168" t="str">
            <v/>
          </cell>
          <cell r="BS3168" t="str">
            <v/>
          </cell>
          <cell r="BT3168" t="str">
            <v/>
          </cell>
          <cell r="BU3168" t="str">
            <v>Y</v>
          </cell>
          <cell r="BV3168" t="str">
            <v/>
          </cell>
          <cell r="BW3168" t="str">
            <v/>
          </cell>
          <cell r="BX3168" t="str">
            <v/>
          </cell>
          <cell r="BY3168" t="str">
            <v/>
          </cell>
          <cell r="BZ3168" t="str">
            <v/>
          </cell>
          <cell r="CH3168" t="str">
            <v/>
          </cell>
          <cell r="CI3168" t="str">
            <v/>
          </cell>
          <cell r="CJ3168" t="str">
            <v/>
          </cell>
          <cell r="CK3168" t="str">
            <v/>
          </cell>
          <cell r="CL3168" t="str">
            <v/>
          </cell>
          <cell r="CM3168" t="str">
            <v>10% Cash Index LIBOR UK 3 Months (GBP) RI + 21% ICE BofAML Sterling Corporate (GBP) RI + 19% ICE BofAML Global Broad Markets (GBP) RI + 3%  MSCI USA (NR) USD + 11% MSCI UK (GBP) NR + 3% MSCI EMU (USD) NR + 33% ICE BofAML UK Gilts (GBP) RI</v>
          </cell>
          <cell r="CN3168" t="str">
            <v/>
          </cell>
          <cell r="CO3168" t="str">
            <v>10% Cash Index LIBOR UK 3 Months (RI) + 21% ICE BofAML Sterling Corporate (RI) + 19% ICE BofAML Global Broad Markets (RI) + 33% ICE BofAML UK Gilts (RI) + 11% MSCI UK (NR) + 3% MSCI EMU (NR) + 3% MSCI USA (NR)</v>
          </cell>
          <cell r="CQ3168" t="str">
            <v/>
          </cell>
          <cell r="CR3168" t="str">
            <v/>
          </cell>
          <cell r="CS3168" t="str">
            <v/>
          </cell>
          <cell r="CU3168" t="str">
            <v/>
          </cell>
          <cell r="CV3168" t="str">
            <v/>
          </cell>
          <cell r="CZ3168" t="str">
            <v/>
          </cell>
          <cell r="DB3168" t="str">
            <v/>
          </cell>
          <cell r="DC3168" t="str">
            <v/>
          </cell>
          <cell r="DD3168" t="str">
            <v/>
          </cell>
          <cell r="DF3168" t="str">
            <v/>
          </cell>
          <cell r="DG3168" t="str">
            <v/>
          </cell>
          <cell r="DH3168" t="str">
            <v/>
          </cell>
          <cell r="DI3168" t="str">
            <v/>
          </cell>
          <cell r="DL3168" t="str">
            <v/>
          </cell>
          <cell r="DM3168" t="str">
            <v/>
          </cell>
          <cell r="DN3168" t="str">
            <v/>
          </cell>
          <cell r="DP3168" t="str">
            <v/>
          </cell>
          <cell r="DQ3168" t="str">
            <v/>
          </cell>
          <cell r="DR3168" t="str">
            <v/>
          </cell>
          <cell r="DS3168" t="str">
            <v/>
          </cell>
          <cell r="DT3168" t="str">
            <v/>
          </cell>
        </row>
        <row r="3169">
          <cell r="I3169" t="str">
            <v>GB00B2R2XL41</v>
          </cell>
          <cell r="J3169" t="str">
            <v>IFSL SINFONIA OEIC IFSL SINFONIA INCOME PORTFOLIO [B, D]</v>
          </cell>
          <cell r="L3169" t="str">
            <v/>
          </cell>
          <cell r="M3169" t="str">
            <v/>
          </cell>
          <cell r="N3169" t="str">
            <v/>
          </cell>
          <cell r="P3169" t="str">
            <v/>
          </cell>
          <cell r="Q3169" t="str">
            <v/>
          </cell>
          <cell r="R3169" t="str">
            <v>GBP</v>
          </cell>
          <cell r="S3169" t="str">
            <v>N</v>
          </cell>
          <cell r="T3169">
            <v>2</v>
          </cell>
          <cell r="U3169" t="str">
            <v>Closed</v>
          </cell>
          <cell r="V3169" t="str">
            <v>PRODUCT_STATUS</v>
          </cell>
          <cell r="W3169" t="str">
            <v/>
          </cell>
          <cell r="X3169" t="str">
            <v/>
          </cell>
          <cell r="Y3169" t="str">
            <v/>
          </cell>
          <cell r="Z3169">
            <v>250181</v>
          </cell>
          <cell r="AA3169">
            <v>195577</v>
          </cell>
          <cell r="AB3169" t="str">
            <v>BM IFSL Sinfonia Income Portfolio (Official)</v>
          </cell>
          <cell r="AC3169" t="str">
            <v>GBP</v>
          </cell>
          <cell r="AE3169" t="str">
            <v/>
          </cell>
          <cell r="AF3169" t="str">
            <v/>
          </cell>
          <cell r="AG3169">
            <v>195590</v>
          </cell>
          <cell r="AH3169" t="str">
            <v>ABM IFSL Sinfonia Income Portfolio (Risk Managed 3 Composite)</v>
          </cell>
          <cell r="AI3169" t="str">
            <v>GBP</v>
          </cell>
          <cell r="AJ3169" t="str">
            <v>BL</v>
          </cell>
          <cell r="AK3169" t="str">
            <v>B</v>
          </cell>
          <cell r="AL3169" t="str">
            <v>SHARE_CATEGORY</v>
          </cell>
          <cell r="AM3169" t="str">
            <v>D</v>
          </cell>
          <cell r="AN3169" t="str">
            <v>Distribution</v>
          </cell>
          <cell r="AO3169" t="str">
            <v>SHARE_TYPE</v>
          </cell>
          <cell r="AP3169" t="str">
            <v>N</v>
          </cell>
          <cell r="AQ3169" t="str">
            <v/>
          </cell>
          <cell r="AR3169" t="str">
            <v/>
          </cell>
          <cell r="AS3169" t="str">
            <v/>
          </cell>
          <cell r="AT3169" t="str">
            <v>N</v>
          </cell>
          <cell r="AV3169">
            <v>20080617</v>
          </cell>
          <cell r="AY3169">
            <v>20200427</v>
          </cell>
          <cell r="AZ3169">
            <v>20200427</v>
          </cell>
          <cell r="BA3169">
            <v>20200427</v>
          </cell>
          <cell r="BB3169" t="str">
            <v>N</v>
          </cell>
          <cell r="BC3169" t="str">
            <v>No</v>
          </cell>
          <cell r="BD3169" t="str">
            <v>DICI_KIID</v>
          </cell>
          <cell r="BE3169" t="str">
            <v/>
          </cell>
          <cell r="BF3169" t="str">
            <v/>
          </cell>
          <cell r="BG3169" t="str">
            <v/>
          </cell>
          <cell r="BH3169" t="str">
            <v/>
          </cell>
          <cell r="BI3169" t="str">
            <v>N</v>
          </cell>
          <cell r="BJ3169" t="str">
            <v/>
          </cell>
          <cell r="BK3169" t="str">
            <v/>
          </cell>
          <cell r="BL3169" t="str">
            <v/>
          </cell>
          <cell r="BN3169" t="str">
            <v/>
          </cell>
          <cell r="BO3169" t="str">
            <v/>
          </cell>
          <cell r="BQ3169" t="str">
            <v/>
          </cell>
          <cell r="BS3169" t="str">
            <v/>
          </cell>
          <cell r="BT3169" t="str">
            <v/>
          </cell>
          <cell r="BU3169" t="str">
            <v>Y</v>
          </cell>
          <cell r="BV3169" t="str">
            <v/>
          </cell>
          <cell r="BW3169" t="str">
            <v/>
          </cell>
          <cell r="BX3169" t="str">
            <v/>
          </cell>
          <cell r="BY3169" t="str">
            <v/>
          </cell>
          <cell r="BZ3169" t="str">
            <v/>
          </cell>
          <cell r="CH3169" t="str">
            <v/>
          </cell>
          <cell r="CI3169" t="str">
            <v/>
          </cell>
          <cell r="CJ3169" t="str">
            <v/>
          </cell>
          <cell r="CK3169" t="str">
            <v/>
          </cell>
          <cell r="CL3169" t="str">
            <v/>
          </cell>
          <cell r="CM3169" t="str">
            <v>10% Cash Index LIBOR UK 3 Months (GBP) RI + 21% ICE BofAML Sterling Corporate (GBP) RI + 19% ICE BofAML Global Broad Markets (GBP) RI + 3%  MSCI USA (NR) USD + 11% MSCI UK (GBP) NR + 3% MSCI EMU (USD) NR + 33% ICE BofAML UK Gilts (GBP) RI</v>
          </cell>
          <cell r="CN3169" t="str">
            <v/>
          </cell>
          <cell r="CO3169" t="str">
            <v>10% Cash Index LIBOR UK 3 Months (RI) + 21% ICE BofAML Sterling Corporate (RI) + 19% ICE BofAML Global Broad Markets (RI) + 33% ICE BofAML UK Gilts (RI) + 11% MSCI UK (NR) + 3% MSCI EMU (NR) + 3% MSCI USA (NR)</v>
          </cell>
          <cell r="CQ3169" t="str">
            <v/>
          </cell>
          <cell r="CR3169" t="str">
            <v/>
          </cell>
          <cell r="CS3169" t="str">
            <v/>
          </cell>
          <cell r="CU3169" t="str">
            <v/>
          </cell>
          <cell r="CV3169" t="str">
            <v/>
          </cell>
          <cell r="CZ3169" t="str">
            <v/>
          </cell>
          <cell r="DB3169" t="str">
            <v/>
          </cell>
          <cell r="DC3169" t="str">
            <v/>
          </cell>
          <cell r="DD3169" t="str">
            <v/>
          </cell>
          <cell r="DF3169" t="str">
            <v/>
          </cell>
          <cell r="DG3169" t="str">
            <v/>
          </cell>
          <cell r="DH3169" t="str">
            <v/>
          </cell>
          <cell r="DI3169" t="str">
            <v/>
          </cell>
          <cell r="DL3169" t="str">
            <v/>
          </cell>
          <cell r="DM3169" t="str">
            <v/>
          </cell>
          <cell r="DN3169" t="str">
            <v/>
          </cell>
          <cell r="DP3169" t="str">
            <v/>
          </cell>
          <cell r="DQ3169" t="str">
            <v/>
          </cell>
          <cell r="DR3169" t="str">
            <v/>
          </cell>
          <cell r="DS3169" t="str">
            <v/>
          </cell>
          <cell r="DT3169" t="str">
            <v/>
          </cell>
        </row>
        <row r="3170">
          <cell r="I3170" t="str">
            <v/>
          </cell>
          <cell r="J3170" t="str">
            <v>BNPPF PRIVATE EQUITY EUROPE [Classic, D]</v>
          </cell>
          <cell r="K3170">
            <v>631</v>
          </cell>
          <cell r="L3170" t="str">
            <v>All</v>
          </cell>
          <cell r="M3170" t="str">
            <v>INVEST_LEGAL_TYPE</v>
          </cell>
          <cell r="N3170" t="str">
            <v/>
          </cell>
          <cell r="O3170">
            <v>5</v>
          </cell>
          <cell r="P3170" t="str">
            <v>Registered or dematerialized</v>
          </cell>
          <cell r="Q3170" t="str">
            <v>SHARE_FORM</v>
          </cell>
          <cell r="R3170" t="str">
            <v>EUR</v>
          </cell>
          <cell r="S3170" t="str">
            <v/>
          </cell>
          <cell r="T3170">
            <v>2</v>
          </cell>
          <cell r="U3170" t="str">
            <v>Closed</v>
          </cell>
          <cell r="V3170" t="str">
            <v>PRODUCT_STATUS</v>
          </cell>
          <cell r="W3170" t="str">
            <v/>
          </cell>
          <cell r="X3170" t="str">
            <v/>
          </cell>
          <cell r="Y3170" t="str">
            <v/>
          </cell>
          <cell r="Z3170">
            <v>542043</v>
          </cell>
          <cell r="AB3170" t="str">
            <v/>
          </cell>
          <cell r="AC3170" t="str">
            <v/>
          </cell>
          <cell r="AE3170" t="str">
            <v/>
          </cell>
          <cell r="AF3170" t="str">
            <v/>
          </cell>
          <cell r="AH3170" t="str">
            <v/>
          </cell>
          <cell r="AI3170" t="str">
            <v/>
          </cell>
          <cell r="AJ3170" t="str">
            <v>CLAS</v>
          </cell>
          <cell r="AK3170" t="str">
            <v>Classic</v>
          </cell>
          <cell r="AL3170" t="str">
            <v>SHARE_CATEGORY</v>
          </cell>
          <cell r="AM3170" t="str">
            <v>D</v>
          </cell>
          <cell r="AN3170" t="str">
            <v>Distribution</v>
          </cell>
          <cell r="AO3170" t="str">
            <v>SHARE_TYPE</v>
          </cell>
          <cell r="AP3170" t="str">
            <v/>
          </cell>
          <cell r="AQ3170" t="str">
            <v>Y</v>
          </cell>
          <cell r="AR3170" t="str">
            <v>Annually</v>
          </cell>
          <cell r="AS3170" t="str">
            <v>DIVIDEND_FREQUENCY</v>
          </cell>
          <cell r="AT3170" t="str">
            <v>N</v>
          </cell>
          <cell r="AV3170">
            <v>20161102</v>
          </cell>
          <cell r="AY3170">
            <v>20220603</v>
          </cell>
          <cell r="AZ3170">
            <v>20220603</v>
          </cell>
          <cell r="BA3170">
            <v>20220603</v>
          </cell>
          <cell r="BB3170" t="str">
            <v>Y</v>
          </cell>
          <cell r="BC3170" t="str">
            <v>Yes</v>
          </cell>
          <cell r="BD3170" t="str">
            <v>DICI_KIID</v>
          </cell>
          <cell r="BE3170" t="str">
            <v/>
          </cell>
          <cell r="BF3170" t="str">
            <v/>
          </cell>
          <cell r="BG3170" t="str">
            <v/>
          </cell>
          <cell r="BH3170" t="str">
            <v/>
          </cell>
          <cell r="BI3170" t="str">
            <v/>
          </cell>
          <cell r="BJ3170" t="str">
            <v/>
          </cell>
          <cell r="BK3170" t="str">
            <v/>
          </cell>
          <cell r="BL3170" t="str">
            <v/>
          </cell>
          <cell r="BN3170" t="str">
            <v/>
          </cell>
          <cell r="BO3170" t="str">
            <v/>
          </cell>
          <cell r="BQ3170" t="str">
            <v/>
          </cell>
          <cell r="BS3170" t="str">
            <v/>
          </cell>
          <cell r="BT3170" t="str">
            <v/>
          </cell>
          <cell r="BU3170" t="str">
            <v>N</v>
          </cell>
          <cell r="BV3170" t="str">
            <v/>
          </cell>
          <cell r="BW3170" t="str">
            <v/>
          </cell>
          <cell r="BX3170" t="str">
            <v>BNP IP-BE</v>
          </cell>
          <cell r="BY3170" t="str">
            <v>BNP IP-BE</v>
          </cell>
          <cell r="BZ3170" t="str">
            <v>LIBRARY_FUNDSQUARE</v>
          </cell>
          <cell r="CH3170" t="str">
            <v/>
          </cell>
          <cell r="CI3170" t="str">
            <v/>
          </cell>
          <cell r="CJ3170" t="str">
            <v/>
          </cell>
          <cell r="CK3170" t="str">
            <v/>
          </cell>
          <cell r="CL3170" t="str">
            <v/>
          </cell>
          <cell r="CM3170" t="str">
            <v/>
          </cell>
          <cell r="CN3170" t="str">
            <v/>
          </cell>
          <cell r="CO3170" t="str">
            <v/>
          </cell>
          <cell r="CQ3170" t="str">
            <v/>
          </cell>
          <cell r="CR3170" t="str">
            <v/>
          </cell>
          <cell r="CS3170" t="str">
            <v/>
          </cell>
          <cell r="CU3170" t="str">
            <v/>
          </cell>
          <cell r="CV3170" t="str">
            <v/>
          </cell>
          <cell r="CZ3170" t="str">
            <v/>
          </cell>
          <cell r="DB3170" t="str">
            <v/>
          </cell>
          <cell r="DC3170" t="str">
            <v/>
          </cell>
          <cell r="DD3170" t="str">
            <v/>
          </cell>
          <cell r="DF3170" t="str">
            <v/>
          </cell>
          <cell r="DG3170" t="str">
            <v/>
          </cell>
          <cell r="DH3170" t="str">
            <v/>
          </cell>
          <cell r="DI3170" t="str">
            <v>N</v>
          </cell>
          <cell r="DL3170" t="str">
            <v/>
          </cell>
          <cell r="DM3170" t="str">
            <v/>
          </cell>
          <cell r="DN3170" t="str">
            <v/>
          </cell>
          <cell r="DP3170" t="str">
            <v/>
          </cell>
          <cell r="DQ3170" t="str">
            <v/>
          </cell>
          <cell r="DR3170" t="str">
            <v/>
          </cell>
          <cell r="DS3170" t="str">
            <v/>
          </cell>
          <cell r="DT3170" t="str">
            <v/>
          </cell>
        </row>
        <row r="3171">
          <cell r="I3171" t="str">
            <v/>
          </cell>
          <cell r="J3171" t="str">
            <v>BNPPF PRIVATE EQUITY EUROPE [Select 1, C]</v>
          </cell>
          <cell r="K3171">
            <v>631</v>
          </cell>
          <cell r="L3171" t="str">
            <v>All</v>
          </cell>
          <cell r="M3171" t="str">
            <v>INVEST_LEGAL_TYPE</v>
          </cell>
          <cell r="N3171" t="str">
            <v/>
          </cell>
          <cell r="O3171">
            <v>5</v>
          </cell>
          <cell r="P3171" t="str">
            <v>Registered or dematerialized</v>
          </cell>
          <cell r="Q3171" t="str">
            <v>SHARE_FORM</v>
          </cell>
          <cell r="R3171" t="str">
            <v>EUR</v>
          </cell>
          <cell r="S3171" t="str">
            <v/>
          </cell>
          <cell r="T3171">
            <v>2</v>
          </cell>
          <cell r="U3171" t="str">
            <v>Closed</v>
          </cell>
          <cell r="V3171" t="str">
            <v>PRODUCT_STATUS</v>
          </cell>
          <cell r="W3171" t="str">
            <v/>
          </cell>
          <cell r="X3171" t="str">
            <v/>
          </cell>
          <cell r="Y3171" t="str">
            <v/>
          </cell>
          <cell r="Z3171">
            <v>542043</v>
          </cell>
          <cell r="AB3171" t="str">
            <v/>
          </cell>
          <cell r="AC3171" t="str">
            <v/>
          </cell>
          <cell r="AE3171" t="str">
            <v/>
          </cell>
          <cell r="AF3171" t="str">
            <v/>
          </cell>
          <cell r="AH3171" t="str">
            <v/>
          </cell>
          <cell r="AI3171" t="str">
            <v/>
          </cell>
          <cell r="AJ3171" t="str">
            <v>SEL1</v>
          </cell>
          <cell r="AK3171" t="str">
            <v>Select 1</v>
          </cell>
          <cell r="AL3171" t="str">
            <v>SHARE_CATEGORY</v>
          </cell>
          <cell r="AM3171" t="str">
            <v>C</v>
          </cell>
          <cell r="AN3171" t="str">
            <v>Capitalisation</v>
          </cell>
          <cell r="AO3171" t="str">
            <v>SHARE_TYPE</v>
          </cell>
          <cell r="AP3171" t="str">
            <v/>
          </cell>
          <cell r="AQ3171" t="str">
            <v/>
          </cell>
          <cell r="AR3171" t="str">
            <v/>
          </cell>
          <cell r="AS3171" t="str">
            <v/>
          </cell>
          <cell r="AT3171" t="str">
            <v>N</v>
          </cell>
          <cell r="AV3171">
            <v>20161102</v>
          </cell>
          <cell r="AY3171">
            <v>20220603</v>
          </cell>
          <cell r="AZ3171">
            <v>20220603</v>
          </cell>
          <cell r="BA3171">
            <v>20220603</v>
          </cell>
          <cell r="BB3171" t="str">
            <v>Y</v>
          </cell>
          <cell r="BC3171" t="str">
            <v>Yes</v>
          </cell>
          <cell r="BD3171" t="str">
            <v>DICI_KIID</v>
          </cell>
          <cell r="BE3171" t="str">
            <v/>
          </cell>
          <cell r="BF3171" t="str">
            <v/>
          </cell>
          <cell r="BG3171" t="str">
            <v/>
          </cell>
          <cell r="BH3171" t="str">
            <v/>
          </cell>
          <cell r="BI3171" t="str">
            <v/>
          </cell>
          <cell r="BJ3171" t="str">
            <v/>
          </cell>
          <cell r="BK3171" t="str">
            <v/>
          </cell>
          <cell r="BL3171" t="str">
            <v/>
          </cell>
          <cell r="BN3171" t="str">
            <v/>
          </cell>
          <cell r="BO3171" t="str">
            <v/>
          </cell>
          <cell r="BQ3171" t="str">
            <v/>
          </cell>
          <cell r="BS3171" t="str">
            <v/>
          </cell>
          <cell r="BT3171" t="str">
            <v/>
          </cell>
          <cell r="BU3171" t="str">
            <v>N</v>
          </cell>
          <cell r="BV3171" t="str">
            <v/>
          </cell>
          <cell r="BW3171" t="str">
            <v/>
          </cell>
          <cell r="BX3171" t="str">
            <v>BNP IP-BE</v>
          </cell>
          <cell r="BY3171" t="str">
            <v>BNP IP-BE</v>
          </cell>
          <cell r="BZ3171" t="str">
            <v>LIBRARY_FUNDSQUARE</v>
          </cell>
          <cell r="CH3171" t="str">
            <v/>
          </cell>
          <cell r="CI3171" t="str">
            <v/>
          </cell>
          <cell r="CJ3171" t="str">
            <v/>
          </cell>
          <cell r="CK3171" t="str">
            <v/>
          </cell>
          <cell r="CL3171" t="str">
            <v/>
          </cell>
          <cell r="CM3171" t="str">
            <v/>
          </cell>
          <cell r="CN3171" t="str">
            <v/>
          </cell>
          <cell r="CO3171" t="str">
            <v/>
          </cell>
          <cell r="CQ3171" t="str">
            <v/>
          </cell>
          <cell r="CR3171" t="str">
            <v/>
          </cell>
          <cell r="CS3171" t="str">
            <v/>
          </cell>
          <cell r="CU3171" t="str">
            <v/>
          </cell>
          <cell r="CV3171" t="str">
            <v/>
          </cell>
          <cell r="CZ3171" t="str">
            <v/>
          </cell>
          <cell r="DB3171" t="str">
            <v/>
          </cell>
          <cell r="DC3171" t="str">
            <v/>
          </cell>
          <cell r="DD3171" t="str">
            <v/>
          </cell>
          <cell r="DF3171" t="str">
            <v/>
          </cell>
          <cell r="DG3171" t="str">
            <v/>
          </cell>
          <cell r="DH3171" t="str">
            <v/>
          </cell>
          <cell r="DI3171" t="str">
            <v>N</v>
          </cell>
          <cell r="DL3171" t="str">
            <v/>
          </cell>
          <cell r="DM3171" t="str">
            <v/>
          </cell>
          <cell r="DN3171" t="str">
            <v/>
          </cell>
          <cell r="DP3171" t="str">
            <v/>
          </cell>
          <cell r="DQ3171" t="str">
            <v/>
          </cell>
          <cell r="DR3171" t="str">
            <v/>
          </cell>
          <cell r="DS3171" t="str">
            <v/>
          </cell>
          <cell r="DT3171" t="str">
            <v/>
          </cell>
        </row>
        <row r="3172">
          <cell r="I3172" t="str">
            <v/>
          </cell>
          <cell r="J3172" t="str">
            <v>BNPPF PRIVATE EQUITY EUROPE [Classic, C]</v>
          </cell>
          <cell r="K3172">
            <v>631</v>
          </cell>
          <cell r="L3172" t="str">
            <v>All</v>
          </cell>
          <cell r="M3172" t="str">
            <v>INVEST_LEGAL_TYPE</v>
          </cell>
          <cell r="N3172" t="str">
            <v/>
          </cell>
          <cell r="O3172">
            <v>5</v>
          </cell>
          <cell r="P3172" t="str">
            <v>Registered or dematerialized</v>
          </cell>
          <cell r="Q3172" t="str">
            <v>SHARE_FORM</v>
          </cell>
          <cell r="R3172" t="str">
            <v>EUR</v>
          </cell>
          <cell r="S3172" t="str">
            <v/>
          </cell>
          <cell r="T3172">
            <v>2</v>
          </cell>
          <cell r="U3172" t="str">
            <v>Closed</v>
          </cell>
          <cell r="V3172" t="str">
            <v>PRODUCT_STATUS</v>
          </cell>
          <cell r="W3172" t="str">
            <v/>
          </cell>
          <cell r="X3172" t="str">
            <v/>
          </cell>
          <cell r="Y3172" t="str">
            <v/>
          </cell>
          <cell r="Z3172">
            <v>542043</v>
          </cell>
          <cell r="AB3172" t="str">
            <v/>
          </cell>
          <cell r="AC3172" t="str">
            <v/>
          </cell>
          <cell r="AE3172" t="str">
            <v/>
          </cell>
          <cell r="AF3172" t="str">
            <v/>
          </cell>
          <cell r="AH3172" t="str">
            <v/>
          </cell>
          <cell r="AI3172" t="str">
            <v/>
          </cell>
          <cell r="AJ3172" t="str">
            <v>CLAS</v>
          </cell>
          <cell r="AK3172" t="str">
            <v>Classic</v>
          </cell>
          <cell r="AL3172" t="str">
            <v>SHARE_CATEGORY</v>
          </cell>
          <cell r="AM3172" t="str">
            <v>C</v>
          </cell>
          <cell r="AN3172" t="str">
            <v>Capitalisation</v>
          </cell>
          <cell r="AO3172" t="str">
            <v>SHARE_TYPE</v>
          </cell>
          <cell r="AP3172" t="str">
            <v/>
          </cell>
          <cell r="AQ3172" t="str">
            <v/>
          </cell>
          <cell r="AR3172" t="str">
            <v/>
          </cell>
          <cell r="AS3172" t="str">
            <v/>
          </cell>
          <cell r="AT3172" t="str">
            <v>N</v>
          </cell>
          <cell r="AV3172">
            <v>20161102</v>
          </cell>
          <cell r="AY3172">
            <v>20220603</v>
          </cell>
          <cell r="AZ3172">
            <v>20220603</v>
          </cell>
          <cell r="BA3172">
            <v>20220603</v>
          </cell>
          <cell r="BB3172" t="str">
            <v>Y</v>
          </cell>
          <cell r="BC3172" t="str">
            <v>Yes</v>
          </cell>
          <cell r="BD3172" t="str">
            <v>DICI_KIID</v>
          </cell>
          <cell r="BE3172" t="str">
            <v/>
          </cell>
          <cell r="BF3172" t="str">
            <v/>
          </cell>
          <cell r="BG3172" t="str">
            <v/>
          </cell>
          <cell r="BH3172" t="str">
            <v/>
          </cell>
          <cell r="BI3172" t="str">
            <v/>
          </cell>
          <cell r="BJ3172" t="str">
            <v/>
          </cell>
          <cell r="BK3172" t="str">
            <v/>
          </cell>
          <cell r="BL3172" t="str">
            <v/>
          </cell>
          <cell r="BN3172" t="str">
            <v/>
          </cell>
          <cell r="BO3172" t="str">
            <v/>
          </cell>
          <cell r="BQ3172" t="str">
            <v/>
          </cell>
          <cell r="BS3172" t="str">
            <v/>
          </cell>
          <cell r="BT3172" t="str">
            <v/>
          </cell>
          <cell r="BU3172" t="str">
            <v>N</v>
          </cell>
          <cell r="BV3172" t="str">
            <v/>
          </cell>
          <cell r="BW3172" t="str">
            <v/>
          </cell>
          <cell r="BX3172" t="str">
            <v>BNP IP-BE</v>
          </cell>
          <cell r="BY3172" t="str">
            <v>BNP IP-BE</v>
          </cell>
          <cell r="BZ3172" t="str">
            <v>LIBRARY_FUNDSQUARE</v>
          </cell>
          <cell r="CH3172" t="str">
            <v/>
          </cell>
          <cell r="CI3172" t="str">
            <v/>
          </cell>
          <cell r="CJ3172" t="str">
            <v/>
          </cell>
          <cell r="CK3172" t="str">
            <v/>
          </cell>
          <cell r="CL3172" t="str">
            <v/>
          </cell>
          <cell r="CM3172" t="str">
            <v/>
          </cell>
          <cell r="CN3172" t="str">
            <v/>
          </cell>
          <cell r="CO3172" t="str">
            <v/>
          </cell>
          <cell r="CQ3172" t="str">
            <v/>
          </cell>
          <cell r="CR3172" t="str">
            <v/>
          </cell>
          <cell r="CS3172" t="str">
            <v/>
          </cell>
          <cell r="CU3172" t="str">
            <v/>
          </cell>
          <cell r="CV3172" t="str">
            <v/>
          </cell>
          <cell r="CZ3172" t="str">
            <v/>
          </cell>
          <cell r="DB3172" t="str">
            <v/>
          </cell>
          <cell r="DC3172" t="str">
            <v/>
          </cell>
          <cell r="DD3172" t="str">
            <v/>
          </cell>
          <cell r="DF3172" t="str">
            <v/>
          </cell>
          <cell r="DG3172" t="str">
            <v/>
          </cell>
          <cell r="DH3172" t="str">
            <v/>
          </cell>
          <cell r="DI3172" t="str">
            <v>Y</v>
          </cell>
          <cell r="DL3172" t="str">
            <v/>
          </cell>
          <cell r="DM3172" t="str">
            <v/>
          </cell>
          <cell r="DN3172" t="str">
            <v/>
          </cell>
          <cell r="DP3172" t="str">
            <v/>
          </cell>
          <cell r="DQ3172" t="str">
            <v/>
          </cell>
          <cell r="DR3172" t="str">
            <v/>
          </cell>
          <cell r="DS3172" t="str">
            <v/>
          </cell>
          <cell r="DT3172" t="str">
            <v/>
          </cell>
        </row>
        <row r="3173">
          <cell r="I3173" t="str">
            <v/>
          </cell>
          <cell r="J3173" t="str">
            <v>PRIVILEGED INVESTORS SIDE POCKET MARKET NEUTRAL FUND EUR [Class A, C]</v>
          </cell>
          <cell r="L3173" t="str">
            <v/>
          </cell>
          <cell r="M3173" t="str">
            <v/>
          </cell>
          <cell r="N3173" t="str">
            <v/>
          </cell>
          <cell r="P3173" t="str">
            <v/>
          </cell>
          <cell r="Q3173" t="str">
            <v/>
          </cell>
          <cell r="R3173" t="str">
            <v>USD</v>
          </cell>
          <cell r="S3173" t="str">
            <v/>
          </cell>
          <cell r="T3173">
            <v>1</v>
          </cell>
          <cell r="U3173" t="str">
            <v>Launched</v>
          </cell>
          <cell r="V3173" t="str">
            <v>PRODUCT_STATUS</v>
          </cell>
          <cell r="W3173" t="str">
            <v/>
          </cell>
          <cell r="X3173" t="str">
            <v/>
          </cell>
          <cell r="Y3173" t="str">
            <v/>
          </cell>
          <cell r="Z3173">
            <v>607225</v>
          </cell>
          <cell r="AA3173">
            <v>0</v>
          </cell>
          <cell r="AB3173" t="str">
            <v>No Benchmark</v>
          </cell>
          <cell r="AC3173" t="str">
            <v>EUR</v>
          </cell>
          <cell r="AE3173" t="str">
            <v/>
          </cell>
          <cell r="AF3173" t="str">
            <v/>
          </cell>
          <cell r="AH3173" t="str">
            <v/>
          </cell>
          <cell r="AI3173" t="str">
            <v/>
          </cell>
          <cell r="AJ3173" t="str">
            <v>CLSA</v>
          </cell>
          <cell r="AK3173" t="str">
            <v>Class A</v>
          </cell>
          <cell r="AL3173" t="str">
            <v>SHARE_CATEGORY</v>
          </cell>
          <cell r="AM3173" t="str">
            <v>C</v>
          </cell>
          <cell r="AN3173" t="str">
            <v>Capitalisation</v>
          </cell>
          <cell r="AO3173" t="str">
            <v>SHARE_TYPE</v>
          </cell>
          <cell r="AP3173" t="str">
            <v/>
          </cell>
          <cell r="AQ3173" t="str">
            <v/>
          </cell>
          <cell r="AR3173" t="str">
            <v/>
          </cell>
          <cell r="AS3173" t="str">
            <v/>
          </cell>
          <cell r="AT3173" t="str">
            <v>N</v>
          </cell>
          <cell r="AV3173">
            <v>20090309</v>
          </cell>
          <cell r="AW3173">
            <v>20090309</v>
          </cell>
          <cell r="AX3173">
            <v>20090309</v>
          </cell>
          <cell r="BB3173" t="str">
            <v>N</v>
          </cell>
          <cell r="BC3173" t="str">
            <v>No</v>
          </cell>
          <cell r="BD3173" t="str">
            <v>DICI_KIID</v>
          </cell>
          <cell r="BE3173" t="str">
            <v/>
          </cell>
          <cell r="BF3173" t="str">
            <v/>
          </cell>
          <cell r="BG3173" t="str">
            <v/>
          </cell>
          <cell r="BH3173" t="str">
            <v/>
          </cell>
          <cell r="BI3173" t="str">
            <v/>
          </cell>
          <cell r="BJ3173" t="str">
            <v/>
          </cell>
          <cell r="BK3173" t="str">
            <v/>
          </cell>
          <cell r="BL3173" t="str">
            <v/>
          </cell>
          <cell r="BN3173" t="str">
            <v/>
          </cell>
          <cell r="BO3173" t="str">
            <v/>
          </cell>
          <cell r="BQ3173" t="str">
            <v/>
          </cell>
          <cell r="BS3173" t="str">
            <v/>
          </cell>
          <cell r="BT3173" t="str">
            <v/>
          </cell>
          <cell r="BU3173" t="str">
            <v>Y</v>
          </cell>
          <cell r="BV3173" t="str">
            <v/>
          </cell>
          <cell r="BW3173" t="str">
            <v/>
          </cell>
          <cell r="BX3173" t="str">
            <v/>
          </cell>
          <cell r="BY3173" t="str">
            <v/>
          </cell>
          <cell r="BZ3173" t="str">
            <v/>
          </cell>
          <cell r="CH3173" t="str">
            <v/>
          </cell>
          <cell r="CI3173" t="str">
            <v/>
          </cell>
          <cell r="CJ3173" t="str">
            <v/>
          </cell>
          <cell r="CK3173" t="str">
            <v/>
          </cell>
          <cell r="CL3173" t="str">
            <v/>
          </cell>
          <cell r="CM3173" t="str">
            <v>No Benchmark</v>
          </cell>
          <cell r="CN3173" t="str">
            <v/>
          </cell>
          <cell r="CO3173" t="str">
            <v/>
          </cell>
          <cell r="CQ3173" t="str">
            <v/>
          </cell>
          <cell r="CR3173" t="str">
            <v/>
          </cell>
          <cell r="CS3173" t="str">
            <v/>
          </cell>
          <cell r="CU3173" t="str">
            <v/>
          </cell>
          <cell r="CV3173" t="str">
            <v/>
          </cell>
          <cell r="CZ3173" t="str">
            <v/>
          </cell>
          <cell r="DB3173" t="str">
            <v/>
          </cell>
          <cell r="DC3173" t="str">
            <v/>
          </cell>
          <cell r="DD3173" t="str">
            <v/>
          </cell>
          <cell r="DF3173" t="str">
            <v/>
          </cell>
          <cell r="DG3173" t="str">
            <v/>
          </cell>
          <cell r="DH3173" t="str">
            <v/>
          </cell>
          <cell r="DI3173" t="str">
            <v>N</v>
          </cell>
          <cell r="DL3173" t="str">
            <v/>
          </cell>
          <cell r="DM3173" t="str">
            <v/>
          </cell>
          <cell r="DN3173" t="str">
            <v/>
          </cell>
          <cell r="DP3173" t="str">
            <v/>
          </cell>
          <cell r="DQ3173" t="str">
            <v/>
          </cell>
          <cell r="DR3173" t="str">
            <v/>
          </cell>
          <cell r="DS3173" t="str">
            <v/>
          </cell>
          <cell r="DT3173" t="str">
            <v/>
          </cell>
        </row>
        <row r="3174">
          <cell r="I3174" t="str">
            <v>LU1049891101</v>
          </cell>
          <cell r="J3174" t="str">
            <v>THEAM QUANT- EQUITY GURU LONG SHORT [C USD RH, C]</v>
          </cell>
          <cell r="K3174">
            <v>631</v>
          </cell>
          <cell r="L3174" t="str">
            <v>All</v>
          </cell>
          <cell r="M3174" t="str">
            <v>INVEST_LEGAL_TYPE</v>
          </cell>
          <cell r="N3174" t="str">
            <v/>
          </cell>
          <cell r="O3174">
            <v>3</v>
          </cell>
          <cell r="P3174" t="str">
            <v>Registered or Bearer</v>
          </cell>
          <cell r="Q3174" t="str">
            <v>SHARE_FORM</v>
          </cell>
          <cell r="R3174" t="str">
            <v>USD</v>
          </cell>
          <cell r="S3174" t="str">
            <v/>
          </cell>
          <cell r="T3174">
            <v>2</v>
          </cell>
          <cell r="U3174" t="str">
            <v>Closed</v>
          </cell>
          <cell r="V3174" t="str">
            <v>PRODUCT_STATUS</v>
          </cell>
          <cell r="W3174" t="str">
            <v/>
          </cell>
          <cell r="X3174" t="str">
            <v/>
          </cell>
          <cell r="Y3174" t="str">
            <v/>
          </cell>
          <cell r="Z3174">
            <v>576460</v>
          </cell>
          <cell r="AA3174">
            <v>0</v>
          </cell>
          <cell r="AB3174" t="str">
            <v>No Benchmark</v>
          </cell>
          <cell r="AC3174" t="str">
            <v>EUR</v>
          </cell>
          <cell r="AE3174" t="str">
            <v/>
          </cell>
          <cell r="AF3174" t="str">
            <v/>
          </cell>
          <cell r="AH3174" t="str">
            <v/>
          </cell>
          <cell r="AI3174" t="str">
            <v/>
          </cell>
          <cell r="AJ3174" t="str">
            <v>CUR</v>
          </cell>
          <cell r="AK3174" t="str">
            <v>C USD RH</v>
          </cell>
          <cell r="AL3174" t="str">
            <v>SHARE_CATEGORY</v>
          </cell>
          <cell r="AM3174" t="str">
            <v>C</v>
          </cell>
          <cell r="AN3174" t="str">
            <v>Capitalisation</v>
          </cell>
          <cell r="AO3174" t="str">
            <v>SHARE_TYPE</v>
          </cell>
          <cell r="AP3174" t="str">
            <v/>
          </cell>
          <cell r="AQ3174" t="str">
            <v/>
          </cell>
          <cell r="AR3174" t="str">
            <v/>
          </cell>
          <cell r="AS3174" t="str">
            <v/>
          </cell>
          <cell r="AT3174" t="str">
            <v>Y</v>
          </cell>
          <cell r="AV3174">
            <v>20160421</v>
          </cell>
          <cell r="AW3174">
            <v>20160421</v>
          </cell>
          <cell r="AX3174">
            <v>20160421</v>
          </cell>
          <cell r="AZ3174">
            <v>20230831</v>
          </cell>
          <cell r="BA3174">
            <v>20230831</v>
          </cell>
          <cell r="BB3174" t="str">
            <v>Y</v>
          </cell>
          <cell r="BC3174" t="str">
            <v>Yes</v>
          </cell>
          <cell r="BD3174" t="str">
            <v>DICI_KIID</v>
          </cell>
          <cell r="BE3174" t="str">
            <v/>
          </cell>
          <cell r="BF3174" t="str">
            <v/>
          </cell>
          <cell r="BG3174" t="str">
            <v/>
          </cell>
          <cell r="BH3174" t="str">
            <v/>
          </cell>
          <cell r="BI3174" t="str">
            <v>Y</v>
          </cell>
          <cell r="BJ3174" t="str">
            <v>0.0001</v>
          </cell>
          <cell r="BK3174" t="str">
            <v>Y</v>
          </cell>
          <cell r="BL3174" t="str">
            <v>0.01</v>
          </cell>
          <cell r="BM3174">
            <v>87</v>
          </cell>
          <cell r="BN3174" t="str">
            <v>The risk category is justified by the investment in an equity strategy which aims to reduce the risk induced by equities and to maintain the volatility at a predefined target level.</v>
          </cell>
          <cell r="BO3174" t="str">
            <v>RISK_NARRATIVE</v>
          </cell>
          <cell r="BP3174">
            <v>4</v>
          </cell>
          <cell r="BQ3174" t="str">
            <v/>
          </cell>
          <cell r="BS3174" t="str">
            <v/>
          </cell>
          <cell r="BT3174" t="str">
            <v/>
          </cell>
          <cell r="BU3174" t="str">
            <v>Y</v>
          </cell>
          <cell r="BV3174" t="str">
            <v/>
          </cell>
          <cell r="BW3174" t="str">
            <v/>
          </cell>
          <cell r="BX3174" t="str">
            <v>THEAM</v>
          </cell>
          <cell r="BY3174" t="str">
            <v>THEAM</v>
          </cell>
          <cell r="BZ3174" t="str">
            <v>LIBRARY_FUNDSQUARE</v>
          </cell>
          <cell r="CA3174">
            <v>6.31</v>
          </cell>
          <cell r="CB3174">
            <v>3</v>
          </cell>
          <cell r="CC3174">
            <v>20230415</v>
          </cell>
          <cell r="CD3174">
            <v>6.1</v>
          </cell>
          <cell r="CE3174">
            <v>3</v>
          </cell>
          <cell r="CF3174">
            <v>1</v>
          </cell>
          <cell r="CH3174" t="str">
            <v/>
          </cell>
          <cell r="CI3174" t="str">
            <v/>
          </cell>
          <cell r="CJ3174" t="str">
            <v/>
          </cell>
          <cell r="CK3174" t="str">
            <v/>
          </cell>
          <cell r="CL3174" t="str">
            <v/>
          </cell>
          <cell r="CM3174" t="str">
            <v>No benchmark</v>
          </cell>
          <cell r="CN3174" t="str">
            <v/>
          </cell>
          <cell r="CO3174" t="str">
            <v/>
          </cell>
          <cell r="CP3174">
            <v>200280</v>
          </cell>
          <cell r="CQ3174" t="str">
            <v>BM for THEAM QUANT - EQUITY GURU LONG SHORT</v>
          </cell>
          <cell r="CR3174" t="str">
            <v>EUR</v>
          </cell>
          <cell r="CS3174" t="str">
            <v>100% BNP Paribas GURU Equity L/S TR Index (RI) -- (EUR)</v>
          </cell>
          <cell r="CT3174">
            <v>1</v>
          </cell>
          <cell r="CU3174" t="str">
            <v>CAT 2</v>
          </cell>
          <cell r="CV3174" t="str">
            <v>PRIIPS_CATEGORY</v>
          </cell>
          <cell r="CW3174">
            <v>6.1</v>
          </cell>
          <cell r="CZ3174" t="str">
            <v/>
          </cell>
          <cell r="DB3174" t="str">
            <v/>
          </cell>
          <cell r="DC3174" t="str">
            <v/>
          </cell>
          <cell r="DD3174" t="str">
            <v/>
          </cell>
          <cell r="DE3174">
            <v>263033</v>
          </cell>
          <cell r="DF3174" t="str">
            <v>BM PRIIPS THEAM QUANT- EQUITY GURU LONG SHORT [15478]</v>
          </cell>
          <cell r="DG3174" t="str">
            <v>EUR</v>
          </cell>
          <cell r="DH3174" t="str">
            <v/>
          </cell>
          <cell r="DI3174" t="str">
            <v>N</v>
          </cell>
          <cell r="DL3174" t="str">
            <v/>
          </cell>
          <cell r="DM3174" t="str">
            <v/>
          </cell>
          <cell r="DN3174" t="str">
            <v/>
          </cell>
          <cell r="DP3174" t="str">
            <v/>
          </cell>
          <cell r="DQ3174" t="str">
            <v/>
          </cell>
          <cell r="DR3174" t="str">
            <v/>
          </cell>
          <cell r="DS3174" t="str">
            <v/>
          </cell>
          <cell r="DT3174" t="str">
            <v/>
          </cell>
        </row>
        <row r="3175">
          <cell r="I3175" t="str">
            <v>LU1049891010</v>
          </cell>
          <cell r="J3175" t="str">
            <v>THEAM QUANT- EQUITY GURU LONG SHORT [C, C]</v>
          </cell>
          <cell r="K3175">
            <v>631</v>
          </cell>
          <cell r="L3175" t="str">
            <v>All</v>
          </cell>
          <cell r="M3175" t="str">
            <v>INVEST_LEGAL_TYPE</v>
          </cell>
          <cell r="N3175" t="str">
            <v/>
          </cell>
          <cell r="O3175">
            <v>3</v>
          </cell>
          <cell r="P3175" t="str">
            <v>Registered or Bearer</v>
          </cell>
          <cell r="Q3175" t="str">
            <v>SHARE_FORM</v>
          </cell>
          <cell r="R3175" t="str">
            <v>EUR</v>
          </cell>
          <cell r="S3175" t="str">
            <v>Y</v>
          </cell>
          <cell r="T3175">
            <v>2</v>
          </cell>
          <cell r="U3175" t="str">
            <v>Closed</v>
          </cell>
          <cell r="V3175" t="str">
            <v>PRODUCT_STATUS</v>
          </cell>
          <cell r="W3175" t="str">
            <v/>
          </cell>
          <cell r="X3175" t="str">
            <v/>
          </cell>
          <cell r="Y3175" t="str">
            <v/>
          </cell>
          <cell r="Z3175">
            <v>576460</v>
          </cell>
          <cell r="AA3175">
            <v>0</v>
          </cell>
          <cell r="AB3175" t="str">
            <v>No Benchmark</v>
          </cell>
          <cell r="AC3175" t="str">
            <v>EUR</v>
          </cell>
          <cell r="AE3175" t="str">
            <v/>
          </cell>
          <cell r="AF3175" t="str">
            <v/>
          </cell>
          <cell r="AH3175" t="str">
            <v/>
          </cell>
          <cell r="AI3175" t="str">
            <v/>
          </cell>
          <cell r="AJ3175" t="str">
            <v>CL</v>
          </cell>
          <cell r="AK3175" t="str">
            <v>C</v>
          </cell>
          <cell r="AL3175" t="str">
            <v>SHARE_CATEGORY</v>
          </cell>
          <cell r="AM3175" t="str">
            <v>C</v>
          </cell>
          <cell r="AN3175" t="str">
            <v>Capitalisation</v>
          </cell>
          <cell r="AO3175" t="str">
            <v>SHARE_TYPE</v>
          </cell>
          <cell r="AP3175" t="str">
            <v>Y</v>
          </cell>
          <cell r="AQ3175" t="str">
            <v/>
          </cell>
          <cell r="AR3175" t="str">
            <v/>
          </cell>
          <cell r="AS3175" t="str">
            <v/>
          </cell>
          <cell r="AT3175" t="str">
            <v>N</v>
          </cell>
          <cell r="AV3175">
            <v>20141120</v>
          </cell>
          <cell r="AW3175">
            <v>20141120</v>
          </cell>
          <cell r="AX3175">
            <v>20141120</v>
          </cell>
          <cell r="AZ3175">
            <v>20230831</v>
          </cell>
          <cell r="BA3175">
            <v>20230831</v>
          </cell>
          <cell r="BB3175" t="str">
            <v>Y</v>
          </cell>
          <cell r="BC3175" t="str">
            <v>Yes</v>
          </cell>
          <cell r="BD3175" t="str">
            <v>DICI_KIID</v>
          </cell>
          <cell r="BE3175" t="str">
            <v/>
          </cell>
          <cell r="BF3175" t="str">
            <v/>
          </cell>
          <cell r="BG3175" t="str">
            <v/>
          </cell>
          <cell r="BH3175" t="str">
            <v/>
          </cell>
          <cell r="BI3175" t="str">
            <v>Y</v>
          </cell>
          <cell r="BJ3175" t="str">
            <v>0.0001</v>
          </cell>
          <cell r="BK3175" t="str">
            <v>N</v>
          </cell>
          <cell r="BL3175" t="str">
            <v/>
          </cell>
          <cell r="BM3175">
            <v>87</v>
          </cell>
          <cell r="BN3175" t="str">
            <v>The risk category is justified by the investment in an equity strategy which aims to reduce the risk induced by equities and to maintain the volatility at a predefined target level.</v>
          </cell>
          <cell r="BO3175" t="str">
            <v>RISK_NARRATIVE</v>
          </cell>
          <cell r="BP3175">
            <v>4</v>
          </cell>
          <cell r="BQ3175" t="str">
            <v/>
          </cell>
          <cell r="BS3175" t="str">
            <v/>
          </cell>
          <cell r="BT3175" t="str">
            <v/>
          </cell>
          <cell r="BU3175" t="str">
            <v>Y</v>
          </cell>
          <cell r="BV3175" t="str">
            <v/>
          </cell>
          <cell r="BW3175" t="str">
            <v/>
          </cell>
          <cell r="BX3175" t="str">
            <v>THEAM</v>
          </cell>
          <cell r="BY3175" t="str">
            <v>THEAM</v>
          </cell>
          <cell r="BZ3175" t="str">
            <v>LIBRARY_FUNDSQUARE</v>
          </cell>
          <cell r="CA3175">
            <v>6.31</v>
          </cell>
          <cell r="CB3175">
            <v>3</v>
          </cell>
          <cell r="CC3175">
            <v>20230415</v>
          </cell>
          <cell r="CD3175">
            <v>6.1</v>
          </cell>
          <cell r="CE3175">
            <v>3</v>
          </cell>
          <cell r="CF3175">
            <v>1</v>
          </cell>
          <cell r="CH3175" t="str">
            <v/>
          </cell>
          <cell r="CI3175" t="str">
            <v/>
          </cell>
          <cell r="CJ3175" t="str">
            <v/>
          </cell>
          <cell r="CK3175" t="str">
            <v/>
          </cell>
          <cell r="CL3175" t="str">
            <v/>
          </cell>
          <cell r="CM3175" t="str">
            <v>No benchmark</v>
          </cell>
          <cell r="CN3175" t="str">
            <v/>
          </cell>
          <cell r="CO3175" t="str">
            <v/>
          </cell>
          <cell r="CP3175">
            <v>200280</v>
          </cell>
          <cell r="CQ3175" t="str">
            <v>BM for THEAM QUANT - EQUITY GURU LONG SHORT</v>
          </cell>
          <cell r="CR3175" t="str">
            <v>EUR</v>
          </cell>
          <cell r="CS3175" t="str">
            <v>100% BNP Paribas GURU Equity L/S TR Index (RI) -- (EUR)</v>
          </cell>
          <cell r="CT3175">
            <v>1</v>
          </cell>
          <cell r="CU3175" t="str">
            <v>CAT 2</v>
          </cell>
          <cell r="CV3175" t="str">
            <v>PRIIPS_CATEGORY</v>
          </cell>
          <cell r="CW3175">
            <v>6.1</v>
          </cell>
          <cell r="CZ3175" t="str">
            <v/>
          </cell>
          <cell r="DB3175" t="str">
            <v/>
          </cell>
          <cell r="DC3175" t="str">
            <v/>
          </cell>
          <cell r="DD3175" t="str">
            <v/>
          </cell>
          <cell r="DE3175">
            <v>263033</v>
          </cell>
          <cell r="DF3175" t="str">
            <v>BM PRIIPS THEAM QUANT- EQUITY GURU LONG SHORT [15478]</v>
          </cell>
          <cell r="DG3175" t="str">
            <v>EUR</v>
          </cell>
          <cell r="DH3175" t="str">
            <v>THEAM QUANT- EQUITY GURU LONG SHORT [I, C]</v>
          </cell>
          <cell r="DI3175" t="str">
            <v>N</v>
          </cell>
          <cell r="DL3175" t="str">
            <v/>
          </cell>
          <cell r="DM3175" t="str">
            <v/>
          </cell>
          <cell r="DN3175" t="str">
            <v/>
          </cell>
          <cell r="DP3175" t="str">
            <v/>
          </cell>
          <cell r="DQ3175" t="str">
            <v/>
          </cell>
          <cell r="DR3175" t="str">
            <v/>
          </cell>
          <cell r="DS3175" t="str">
            <v/>
          </cell>
          <cell r="DT3175" t="str">
            <v/>
          </cell>
        </row>
        <row r="3176">
          <cell r="I3176" t="str">
            <v>LU1049891440</v>
          </cell>
          <cell r="J3176" t="str">
            <v>THEAM QUANT- EQUITY GURU LONG SHORT [I, C]</v>
          </cell>
          <cell r="K3176">
            <v>991</v>
          </cell>
          <cell r="L3176" t="str">
            <v>Institutionnal clients and UCI</v>
          </cell>
          <cell r="M3176" t="str">
            <v>INVEST_LEGAL_TYPE</v>
          </cell>
          <cell r="N3176" t="str">
            <v/>
          </cell>
          <cell r="O3176">
            <v>3</v>
          </cell>
          <cell r="P3176" t="str">
            <v>Registered or Bearer</v>
          </cell>
          <cell r="Q3176" t="str">
            <v>SHARE_FORM</v>
          </cell>
          <cell r="R3176" t="str">
            <v>EUR</v>
          </cell>
          <cell r="S3176" t="str">
            <v>N</v>
          </cell>
          <cell r="T3176">
            <v>2</v>
          </cell>
          <cell r="U3176" t="str">
            <v>Closed</v>
          </cell>
          <cell r="V3176" t="str">
            <v>PRODUCT_STATUS</v>
          </cell>
          <cell r="W3176" t="str">
            <v/>
          </cell>
          <cell r="X3176" t="str">
            <v/>
          </cell>
          <cell r="Y3176" t="str">
            <v/>
          </cell>
          <cell r="Z3176">
            <v>576460</v>
          </cell>
          <cell r="AA3176">
            <v>0</v>
          </cell>
          <cell r="AB3176" t="str">
            <v>No Benchmark</v>
          </cell>
          <cell r="AC3176" t="str">
            <v>EUR</v>
          </cell>
          <cell r="AE3176" t="str">
            <v/>
          </cell>
          <cell r="AF3176" t="str">
            <v/>
          </cell>
          <cell r="AH3176" t="str">
            <v/>
          </cell>
          <cell r="AI3176" t="str">
            <v/>
          </cell>
          <cell r="AJ3176" t="str">
            <v>CASH</v>
          </cell>
          <cell r="AK3176" t="str">
            <v>I</v>
          </cell>
          <cell r="AL3176" t="str">
            <v>SHARE_CATEGORY</v>
          </cell>
          <cell r="AM3176" t="str">
            <v>C</v>
          </cell>
          <cell r="AN3176" t="str">
            <v>Capitalisation</v>
          </cell>
          <cell r="AO3176" t="str">
            <v>SHARE_TYPE</v>
          </cell>
          <cell r="AP3176" t="str">
            <v>Y</v>
          </cell>
          <cell r="AQ3176" t="str">
            <v/>
          </cell>
          <cell r="AR3176" t="str">
            <v/>
          </cell>
          <cell r="AS3176" t="str">
            <v/>
          </cell>
          <cell r="AT3176" t="str">
            <v>N</v>
          </cell>
          <cell r="AV3176">
            <v>20141120</v>
          </cell>
          <cell r="AW3176">
            <v>20141120</v>
          </cell>
          <cell r="AX3176">
            <v>20141120</v>
          </cell>
          <cell r="AZ3176">
            <v>20230831</v>
          </cell>
          <cell r="BA3176">
            <v>20230831</v>
          </cell>
          <cell r="BB3176" t="str">
            <v>Y</v>
          </cell>
          <cell r="BC3176" t="str">
            <v>Yes</v>
          </cell>
          <cell r="BD3176" t="str">
            <v>DICI_KIID</v>
          </cell>
          <cell r="BE3176" t="str">
            <v/>
          </cell>
          <cell r="BF3176" t="str">
            <v/>
          </cell>
          <cell r="BG3176" t="str">
            <v/>
          </cell>
          <cell r="BH3176" t="str">
            <v/>
          </cell>
          <cell r="BI3176" t="str">
            <v>Y</v>
          </cell>
          <cell r="BJ3176" t="str">
            <v>0.0001</v>
          </cell>
          <cell r="BK3176" t="str">
            <v>N</v>
          </cell>
          <cell r="BL3176" t="str">
            <v/>
          </cell>
          <cell r="BM3176">
            <v>87</v>
          </cell>
          <cell r="BN3176" t="str">
            <v>The risk category is justified by the investment in an equity strategy which aims to reduce the risk induced by equities and to maintain the volatility at a predefined target level.</v>
          </cell>
          <cell r="BO3176" t="str">
            <v>RISK_NARRATIVE</v>
          </cell>
          <cell r="BP3176">
            <v>4</v>
          </cell>
          <cell r="BQ3176" t="str">
            <v/>
          </cell>
          <cell r="BS3176" t="str">
            <v/>
          </cell>
          <cell r="BT3176" t="str">
            <v/>
          </cell>
          <cell r="BU3176" t="str">
            <v>Y</v>
          </cell>
          <cell r="BV3176" t="str">
            <v/>
          </cell>
          <cell r="BW3176" t="str">
            <v/>
          </cell>
          <cell r="BX3176" t="str">
            <v>THEAM</v>
          </cell>
          <cell r="BY3176" t="str">
            <v>THEAM</v>
          </cell>
          <cell r="BZ3176" t="str">
            <v>LIBRARY_FUNDSQUARE</v>
          </cell>
          <cell r="CA3176">
            <v>6.31</v>
          </cell>
          <cell r="CB3176">
            <v>3</v>
          </cell>
          <cell r="CC3176">
            <v>20230415</v>
          </cell>
          <cell r="CD3176">
            <v>6.1</v>
          </cell>
          <cell r="CE3176">
            <v>3</v>
          </cell>
          <cell r="CF3176">
            <v>1</v>
          </cell>
          <cell r="CH3176" t="str">
            <v/>
          </cell>
          <cell r="CI3176" t="str">
            <v/>
          </cell>
          <cell r="CJ3176" t="str">
            <v/>
          </cell>
          <cell r="CK3176" t="str">
            <v/>
          </cell>
          <cell r="CL3176" t="str">
            <v/>
          </cell>
          <cell r="CM3176" t="str">
            <v>No benchmark</v>
          </cell>
          <cell r="CN3176" t="str">
            <v/>
          </cell>
          <cell r="CO3176" t="str">
            <v/>
          </cell>
          <cell r="CP3176">
            <v>200280</v>
          </cell>
          <cell r="CQ3176" t="str">
            <v>BM for THEAM QUANT - EQUITY GURU LONG SHORT</v>
          </cell>
          <cell r="CR3176" t="str">
            <v>EUR</v>
          </cell>
          <cell r="CS3176" t="str">
            <v>100% BNP Paribas GURU Equity L/S TR Index (RI) -- (EUR)</v>
          </cell>
          <cell r="CT3176">
            <v>1</v>
          </cell>
          <cell r="CU3176" t="str">
            <v>CAT 2</v>
          </cell>
          <cell r="CV3176" t="str">
            <v>PRIIPS_CATEGORY</v>
          </cell>
          <cell r="CW3176">
            <v>6.1</v>
          </cell>
          <cell r="CZ3176" t="str">
            <v/>
          </cell>
          <cell r="DB3176" t="str">
            <v/>
          </cell>
          <cell r="DC3176" t="str">
            <v/>
          </cell>
          <cell r="DD3176" t="str">
            <v/>
          </cell>
          <cell r="DE3176">
            <v>263033</v>
          </cell>
          <cell r="DF3176" t="str">
            <v>BM PRIIPS THEAM QUANT- EQUITY GURU LONG SHORT [15478]</v>
          </cell>
          <cell r="DG3176" t="str">
            <v>EUR</v>
          </cell>
          <cell r="DH3176" t="str">
            <v>THEAM QUANT- EQUITY GURU LONG SHORT [I, C]</v>
          </cell>
          <cell r="DI3176" t="str">
            <v>Y</v>
          </cell>
          <cell r="DJ3176">
            <v>20220620</v>
          </cell>
          <cell r="DL3176" t="str">
            <v/>
          </cell>
          <cell r="DM3176" t="str">
            <v/>
          </cell>
          <cell r="DN3176" t="str">
            <v/>
          </cell>
          <cell r="DP3176" t="str">
            <v/>
          </cell>
          <cell r="DQ3176" t="str">
            <v/>
          </cell>
          <cell r="DR3176" t="str">
            <v/>
          </cell>
          <cell r="DS3176" t="str">
            <v/>
          </cell>
          <cell r="DT3176" t="str">
            <v/>
          </cell>
        </row>
        <row r="3177">
          <cell r="I3177" t="str">
            <v>LU1179458630</v>
          </cell>
          <cell r="J3177" t="str">
            <v>THEAM QUANT- EQUITY GURU LONG SHORT [Privilege, C]</v>
          </cell>
          <cell r="K3177">
            <v>631</v>
          </cell>
          <cell r="L3177" t="str">
            <v>All</v>
          </cell>
          <cell r="M3177" t="str">
            <v>INVEST_LEGAL_TYPE</v>
          </cell>
          <cell r="N3177" t="str">
            <v/>
          </cell>
          <cell r="O3177">
            <v>3</v>
          </cell>
          <cell r="P3177" t="str">
            <v>Registered or Bearer</v>
          </cell>
          <cell r="Q3177" t="str">
            <v>SHARE_FORM</v>
          </cell>
          <cell r="R3177" t="str">
            <v>EUR</v>
          </cell>
          <cell r="S3177" t="str">
            <v>N</v>
          </cell>
          <cell r="T3177">
            <v>2</v>
          </cell>
          <cell r="U3177" t="str">
            <v>Closed</v>
          </cell>
          <cell r="V3177" t="str">
            <v>PRODUCT_STATUS</v>
          </cell>
          <cell r="W3177" t="str">
            <v/>
          </cell>
          <cell r="X3177" t="str">
            <v/>
          </cell>
          <cell r="Y3177" t="str">
            <v/>
          </cell>
          <cell r="Z3177">
            <v>576460</v>
          </cell>
          <cell r="AA3177">
            <v>0</v>
          </cell>
          <cell r="AB3177" t="str">
            <v>No Benchmark</v>
          </cell>
          <cell r="AC3177" t="str">
            <v>EUR</v>
          </cell>
          <cell r="AE3177" t="str">
            <v/>
          </cell>
          <cell r="AF3177" t="str">
            <v/>
          </cell>
          <cell r="AH3177" t="str">
            <v/>
          </cell>
          <cell r="AI3177" t="str">
            <v/>
          </cell>
          <cell r="AJ3177" t="str">
            <v>PRIV</v>
          </cell>
          <cell r="AK3177" t="str">
            <v>Privilege</v>
          </cell>
          <cell r="AL3177" t="str">
            <v>SHARE_CATEGORY</v>
          </cell>
          <cell r="AM3177" t="str">
            <v>C</v>
          </cell>
          <cell r="AN3177" t="str">
            <v>Capitalisation</v>
          </cell>
          <cell r="AO3177" t="str">
            <v>SHARE_TYPE</v>
          </cell>
          <cell r="AP3177" t="str">
            <v>Y</v>
          </cell>
          <cell r="AQ3177" t="str">
            <v/>
          </cell>
          <cell r="AR3177" t="str">
            <v/>
          </cell>
          <cell r="AS3177" t="str">
            <v/>
          </cell>
          <cell r="AT3177" t="str">
            <v>N</v>
          </cell>
          <cell r="AV3177">
            <v>20171113</v>
          </cell>
          <cell r="AW3177">
            <v>20171113</v>
          </cell>
          <cell r="AX3177">
            <v>20171113</v>
          </cell>
          <cell r="AZ3177">
            <v>20230831</v>
          </cell>
          <cell r="BA3177">
            <v>20230831</v>
          </cell>
          <cell r="BB3177" t="str">
            <v>Y</v>
          </cell>
          <cell r="BC3177" t="str">
            <v>Yes</v>
          </cell>
          <cell r="BD3177" t="str">
            <v>DICI_KIID</v>
          </cell>
          <cell r="BE3177" t="str">
            <v/>
          </cell>
          <cell r="BF3177" t="str">
            <v/>
          </cell>
          <cell r="BG3177" t="str">
            <v/>
          </cell>
          <cell r="BH3177" t="str">
            <v/>
          </cell>
          <cell r="BI3177" t="str">
            <v>Y</v>
          </cell>
          <cell r="BJ3177" t="str">
            <v>0.0001</v>
          </cell>
          <cell r="BK3177" t="str">
            <v>Y</v>
          </cell>
          <cell r="BL3177" t="str">
            <v>0.01</v>
          </cell>
          <cell r="BM3177">
            <v>87</v>
          </cell>
          <cell r="BN3177" t="str">
            <v>The risk category is justified by the investment in an equity strategy which aims to reduce the risk induced by equities and to maintain the volatility at a predefined target level.</v>
          </cell>
          <cell r="BO3177" t="str">
            <v>RISK_NARRATIVE</v>
          </cell>
          <cell r="BP3177">
            <v>4</v>
          </cell>
          <cell r="BQ3177" t="str">
            <v>Y</v>
          </cell>
          <cell r="BS3177" t="str">
            <v/>
          </cell>
          <cell r="BT3177" t="str">
            <v/>
          </cell>
          <cell r="BU3177" t="str">
            <v>Y</v>
          </cell>
          <cell r="BV3177" t="str">
            <v/>
          </cell>
          <cell r="BW3177" t="str">
            <v/>
          </cell>
          <cell r="BX3177" t="str">
            <v>THEAM</v>
          </cell>
          <cell r="BY3177" t="str">
            <v>THEAM</v>
          </cell>
          <cell r="BZ3177" t="str">
            <v>LIBRARY_FUNDSQUARE</v>
          </cell>
          <cell r="CA3177">
            <v>6.12</v>
          </cell>
          <cell r="CB3177">
            <v>3</v>
          </cell>
          <cell r="CC3177">
            <v>20230415</v>
          </cell>
          <cell r="CD3177">
            <v>6.1</v>
          </cell>
          <cell r="CE3177">
            <v>3</v>
          </cell>
          <cell r="CF3177">
            <v>1</v>
          </cell>
          <cell r="CH3177" t="str">
            <v/>
          </cell>
          <cell r="CI3177" t="str">
            <v/>
          </cell>
          <cell r="CJ3177" t="str">
            <v/>
          </cell>
          <cell r="CK3177" t="str">
            <v/>
          </cell>
          <cell r="CL3177" t="str">
            <v/>
          </cell>
          <cell r="CM3177" t="str">
            <v>No benchmark</v>
          </cell>
          <cell r="CN3177" t="str">
            <v/>
          </cell>
          <cell r="CO3177" t="str">
            <v/>
          </cell>
          <cell r="CP3177">
            <v>200280</v>
          </cell>
          <cell r="CQ3177" t="str">
            <v>BM for THEAM QUANT - EQUITY GURU LONG SHORT</v>
          </cell>
          <cell r="CR3177" t="str">
            <v>EUR</v>
          </cell>
          <cell r="CS3177" t="str">
            <v>100% BNP Paribas GURU Equity L/S TR Index (RI) -- (EUR)</v>
          </cell>
          <cell r="CT3177">
            <v>1</v>
          </cell>
          <cell r="CU3177" t="str">
            <v>CAT 2</v>
          </cell>
          <cell r="CV3177" t="str">
            <v>PRIIPS_CATEGORY</v>
          </cell>
          <cell r="CW3177">
            <v>6.1</v>
          </cell>
          <cell r="CZ3177" t="str">
            <v/>
          </cell>
          <cell r="DB3177" t="str">
            <v/>
          </cell>
          <cell r="DC3177" t="str">
            <v/>
          </cell>
          <cell r="DD3177" t="str">
            <v/>
          </cell>
          <cell r="DE3177">
            <v>263033</v>
          </cell>
          <cell r="DF3177" t="str">
            <v>BM PRIIPS THEAM QUANT- EQUITY GURU LONG SHORT [15478]</v>
          </cell>
          <cell r="DG3177" t="str">
            <v>EUR</v>
          </cell>
          <cell r="DH3177" t="str">
            <v>THEAM QUANT- EQUITY GURU LONG SHORT [I, C]</v>
          </cell>
          <cell r="DI3177" t="str">
            <v>N</v>
          </cell>
          <cell r="DL3177" t="str">
            <v/>
          </cell>
          <cell r="DM3177" t="str">
            <v/>
          </cell>
          <cell r="DN3177" t="str">
            <v/>
          </cell>
          <cell r="DP3177" t="str">
            <v/>
          </cell>
          <cell r="DQ3177" t="str">
            <v/>
          </cell>
          <cell r="DR3177" t="str">
            <v/>
          </cell>
          <cell r="DS3177" t="str">
            <v/>
          </cell>
          <cell r="DT3177" t="str">
            <v/>
          </cell>
        </row>
        <row r="3178">
          <cell r="I3178" t="str">
            <v>LU1049891796</v>
          </cell>
          <cell r="J3178" t="str">
            <v>THEAM QUANT- EQUITY GURU LONG SHORT [I USD RH, C]</v>
          </cell>
          <cell r="K3178">
            <v>991</v>
          </cell>
          <cell r="L3178" t="str">
            <v>Institutionnal clients and UCI</v>
          </cell>
          <cell r="M3178" t="str">
            <v>INVEST_LEGAL_TYPE</v>
          </cell>
          <cell r="N3178" t="str">
            <v/>
          </cell>
          <cell r="O3178">
            <v>3</v>
          </cell>
          <cell r="P3178" t="str">
            <v>Registered or Bearer</v>
          </cell>
          <cell r="Q3178" t="str">
            <v>SHARE_FORM</v>
          </cell>
          <cell r="R3178" t="str">
            <v>USD</v>
          </cell>
          <cell r="S3178" t="str">
            <v>N</v>
          </cell>
          <cell r="T3178">
            <v>2</v>
          </cell>
          <cell r="U3178" t="str">
            <v>Closed</v>
          </cell>
          <cell r="V3178" t="str">
            <v>PRODUCT_STATUS</v>
          </cell>
          <cell r="W3178" t="str">
            <v/>
          </cell>
          <cell r="X3178" t="str">
            <v/>
          </cell>
          <cell r="Y3178" t="str">
            <v/>
          </cell>
          <cell r="Z3178">
            <v>576460</v>
          </cell>
          <cell r="AA3178">
            <v>0</v>
          </cell>
          <cell r="AB3178" t="str">
            <v>No Benchmark</v>
          </cell>
          <cell r="AC3178" t="str">
            <v>EUR</v>
          </cell>
          <cell r="AE3178" t="str">
            <v/>
          </cell>
          <cell r="AF3178" t="str">
            <v/>
          </cell>
          <cell r="AH3178" t="str">
            <v/>
          </cell>
          <cell r="AI3178" t="str">
            <v/>
          </cell>
          <cell r="AJ3178" t="str">
            <v>IUR</v>
          </cell>
          <cell r="AK3178" t="str">
            <v>I USD RH</v>
          </cell>
          <cell r="AL3178" t="str">
            <v>SHARE_CATEGORY</v>
          </cell>
          <cell r="AM3178" t="str">
            <v>C</v>
          </cell>
          <cell r="AN3178" t="str">
            <v>Capitalisation</v>
          </cell>
          <cell r="AO3178" t="str">
            <v>SHARE_TYPE</v>
          </cell>
          <cell r="AP3178" t="str">
            <v>Y</v>
          </cell>
          <cell r="AQ3178" t="str">
            <v/>
          </cell>
          <cell r="AR3178" t="str">
            <v/>
          </cell>
          <cell r="AS3178" t="str">
            <v/>
          </cell>
          <cell r="AT3178" t="str">
            <v>Y</v>
          </cell>
          <cell r="AV3178">
            <v>20141120</v>
          </cell>
          <cell r="AW3178">
            <v>20141120</v>
          </cell>
          <cell r="AX3178">
            <v>20141120</v>
          </cell>
          <cell r="AZ3178">
            <v>20230831</v>
          </cell>
          <cell r="BA3178">
            <v>20230831</v>
          </cell>
          <cell r="BB3178" t="str">
            <v>Y</v>
          </cell>
          <cell r="BC3178" t="str">
            <v>Yes</v>
          </cell>
          <cell r="BD3178" t="str">
            <v>DICI_KIID</v>
          </cell>
          <cell r="BE3178" t="str">
            <v/>
          </cell>
          <cell r="BF3178" t="str">
            <v/>
          </cell>
          <cell r="BG3178" t="str">
            <v/>
          </cell>
          <cell r="BH3178" t="str">
            <v/>
          </cell>
          <cell r="BI3178" t="str">
            <v>Y</v>
          </cell>
          <cell r="BJ3178" t="str">
            <v>0.0001</v>
          </cell>
          <cell r="BK3178" t="str">
            <v>N</v>
          </cell>
          <cell r="BL3178" t="str">
            <v/>
          </cell>
          <cell r="BM3178">
            <v>87</v>
          </cell>
          <cell r="BN3178" t="str">
            <v>The risk category is justified by the investment in an equity strategy which aims to reduce the risk induced by equities and to maintain the volatility at a predefined target level.</v>
          </cell>
          <cell r="BO3178" t="str">
            <v>RISK_NARRATIVE</v>
          </cell>
          <cell r="BP3178">
            <v>4</v>
          </cell>
          <cell r="BQ3178" t="str">
            <v/>
          </cell>
          <cell r="BS3178" t="str">
            <v/>
          </cell>
          <cell r="BT3178" t="str">
            <v/>
          </cell>
          <cell r="BU3178" t="str">
            <v>Y</v>
          </cell>
          <cell r="BV3178" t="str">
            <v/>
          </cell>
          <cell r="BW3178" t="str">
            <v/>
          </cell>
          <cell r="BX3178" t="str">
            <v>THEAM</v>
          </cell>
          <cell r="BY3178" t="str">
            <v>THEAM</v>
          </cell>
          <cell r="BZ3178" t="str">
            <v>LIBRARY_FUNDSQUARE</v>
          </cell>
          <cell r="CA3178">
            <v>6.31</v>
          </cell>
          <cell r="CB3178">
            <v>3</v>
          </cell>
          <cell r="CC3178">
            <v>20230415</v>
          </cell>
          <cell r="CD3178">
            <v>6.1</v>
          </cell>
          <cell r="CE3178">
            <v>3</v>
          </cell>
          <cell r="CF3178">
            <v>1</v>
          </cell>
          <cell r="CH3178" t="str">
            <v/>
          </cell>
          <cell r="CI3178" t="str">
            <v/>
          </cell>
          <cell r="CJ3178" t="str">
            <v/>
          </cell>
          <cell r="CK3178" t="str">
            <v/>
          </cell>
          <cell r="CL3178" t="str">
            <v/>
          </cell>
          <cell r="CM3178" t="str">
            <v>No benchmark</v>
          </cell>
          <cell r="CN3178" t="str">
            <v/>
          </cell>
          <cell r="CO3178" t="str">
            <v/>
          </cell>
          <cell r="CP3178">
            <v>200280</v>
          </cell>
          <cell r="CQ3178" t="str">
            <v>BM for THEAM QUANT - EQUITY GURU LONG SHORT</v>
          </cell>
          <cell r="CR3178" t="str">
            <v>EUR</v>
          </cell>
          <cell r="CS3178" t="str">
            <v>100% BNP Paribas GURU Equity L/S TR Index (RI) -- (EUR)</v>
          </cell>
          <cell r="CT3178">
            <v>1</v>
          </cell>
          <cell r="CU3178" t="str">
            <v>CAT 2</v>
          </cell>
          <cell r="CV3178" t="str">
            <v>PRIIPS_CATEGORY</v>
          </cell>
          <cell r="CW3178">
            <v>6.1</v>
          </cell>
          <cell r="CZ3178" t="str">
            <v/>
          </cell>
          <cell r="DB3178" t="str">
            <v/>
          </cell>
          <cell r="DC3178" t="str">
            <v/>
          </cell>
          <cell r="DD3178" t="str">
            <v/>
          </cell>
          <cell r="DE3178">
            <v>263033</v>
          </cell>
          <cell r="DF3178" t="str">
            <v>BM PRIIPS THEAM QUANT- EQUITY GURU LONG SHORT [15478]</v>
          </cell>
          <cell r="DG3178" t="str">
            <v>EUR</v>
          </cell>
          <cell r="DH3178" t="str">
            <v/>
          </cell>
          <cell r="DI3178" t="str">
            <v>N</v>
          </cell>
          <cell r="DL3178" t="str">
            <v/>
          </cell>
          <cell r="DM3178" t="str">
            <v/>
          </cell>
          <cell r="DN3178" t="str">
            <v/>
          </cell>
          <cell r="DP3178" t="str">
            <v/>
          </cell>
          <cell r="DQ3178" t="str">
            <v/>
          </cell>
          <cell r="DR3178" t="str">
            <v/>
          </cell>
          <cell r="DS3178" t="str">
            <v/>
          </cell>
          <cell r="DT3178" t="str">
            <v/>
          </cell>
        </row>
        <row r="3179">
          <cell r="I3179" t="str">
            <v>QS0002113TI8</v>
          </cell>
          <cell r="J3179" t="str">
            <v>NEXANS PLUS 2014 A [Classique, C]</v>
          </cell>
          <cell r="L3179" t="str">
            <v/>
          </cell>
          <cell r="M3179" t="str">
            <v/>
          </cell>
          <cell r="N3179" t="str">
            <v/>
          </cell>
          <cell r="O3179">
            <v>1</v>
          </cell>
          <cell r="P3179" t="str">
            <v>Bearer</v>
          </cell>
          <cell r="Q3179" t="str">
            <v>SHARE_FORM</v>
          </cell>
          <cell r="R3179" t="str">
            <v>EUR</v>
          </cell>
          <cell r="S3179" t="str">
            <v>N</v>
          </cell>
          <cell r="T3179">
            <v>2</v>
          </cell>
          <cell r="U3179" t="str">
            <v>Closed</v>
          </cell>
          <cell r="V3179" t="str">
            <v>PRODUCT_STATUS</v>
          </cell>
          <cell r="W3179" t="str">
            <v/>
          </cell>
          <cell r="X3179" t="str">
            <v/>
          </cell>
          <cell r="Y3179" t="str">
            <v/>
          </cell>
          <cell r="Z3179">
            <v>243964</v>
          </cell>
          <cell r="AB3179" t="str">
            <v/>
          </cell>
          <cell r="AC3179" t="str">
            <v/>
          </cell>
          <cell r="AE3179" t="str">
            <v/>
          </cell>
          <cell r="AF3179" t="str">
            <v/>
          </cell>
          <cell r="AH3179" t="str">
            <v/>
          </cell>
          <cell r="AI3179" t="str">
            <v/>
          </cell>
          <cell r="AJ3179" t="str">
            <v>CLS</v>
          </cell>
          <cell r="AK3179" t="str">
            <v>Classique</v>
          </cell>
          <cell r="AL3179" t="str">
            <v>SHARE_CATEGORY</v>
          </cell>
          <cell r="AM3179" t="str">
            <v>C</v>
          </cell>
          <cell r="AN3179" t="str">
            <v>Capitalisation</v>
          </cell>
          <cell r="AO3179" t="str">
            <v>SHARE_TYPE</v>
          </cell>
          <cell r="AP3179" t="str">
            <v>N</v>
          </cell>
          <cell r="AQ3179" t="str">
            <v/>
          </cell>
          <cell r="AR3179" t="str">
            <v/>
          </cell>
          <cell r="AS3179" t="str">
            <v/>
          </cell>
          <cell r="AT3179" t="str">
            <v>N</v>
          </cell>
          <cell r="AV3179">
            <v>20150115</v>
          </cell>
          <cell r="AW3179">
            <v>20150115</v>
          </cell>
          <cell r="AY3179">
            <v>20200121</v>
          </cell>
          <cell r="AZ3179">
            <v>20200121</v>
          </cell>
          <cell r="BA3179">
            <v>20200121</v>
          </cell>
          <cell r="BB3179" t="str">
            <v>Y</v>
          </cell>
          <cell r="BC3179" t="str">
            <v>Yes</v>
          </cell>
          <cell r="BD3179" t="str">
            <v>DICI_KIID</v>
          </cell>
          <cell r="BE3179" t="str">
            <v/>
          </cell>
          <cell r="BF3179" t="str">
            <v/>
          </cell>
          <cell r="BG3179" t="str">
            <v/>
          </cell>
          <cell r="BH3179" t="str">
            <v/>
          </cell>
          <cell r="BI3179" t="str">
            <v>Y</v>
          </cell>
          <cell r="BJ3179" t="str">
            <v>0.0001</v>
          </cell>
          <cell r="BK3179" t="str">
            <v>Y</v>
          </cell>
          <cell r="BL3179" t="str">
            <v>0.0001</v>
          </cell>
          <cell r="BM3179">
            <v>23</v>
          </cell>
          <cell r="BN3179" t="str">
            <v>La gestion structurée, l'horizon d'investissement et l'existence d'une garantie du capital à la date d'échéance justifient la catégorie de risque. Un rachat avant la date d'échéance peut être associé à un niveau de risque plus élevé.</v>
          </cell>
          <cell r="BO3179" t="str">
            <v>RISK_NARRATIVE</v>
          </cell>
          <cell r="BP3179">
            <v>2</v>
          </cell>
          <cell r="BQ3179" t="str">
            <v>N</v>
          </cell>
          <cell r="BS3179" t="str">
            <v/>
          </cell>
          <cell r="BT3179" t="str">
            <v/>
          </cell>
          <cell r="BU3179" t="str">
            <v>Y</v>
          </cell>
          <cell r="BV3179" t="str">
            <v/>
          </cell>
          <cell r="BW3179" t="str">
            <v/>
          </cell>
          <cell r="BX3179" t="str">
            <v/>
          </cell>
          <cell r="BY3179" t="str">
            <v/>
          </cell>
          <cell r="BZ3179" t="str">
            <v/>
          </cell>
          <cell r="CA3179">
            <v>1.25</v>
          </cell>
          <cell r="CB3179">
            <v>2</v>
          </cell>
          <cell r="CC3179">
            <v>20171026</v>
          </cell>
          <cell r="CE3179">
            <v>2</v>
          </cell>
          <cell r="CF3179">
            <v>1</v>
          </cell>
          <cell r="CH3179" t="str">
            <v/>
          </cell>
          <cell r="CI3179" t="str">
            <v/>
          </cell>
          <cell r="CJ3179" t="str">
            <v/>
          </cell>
          <cell r="CK3179" t="str">
            <v/>
          </cell>
          <cell r="CL3179" t="str">
            <v/>
          </cell>
          <cell r="CM3179" t="str">
            <v/>
          </cell>
          <cell r="CN3179" t="str">
            <v/>
          </cell>
          <cell r="CO3179" t="str">
            <v/>
          </cell>
          <cell r="CQ3179" t="str">
            <v/>
          </cell>
          <cell r="CR3179" t="str">
            <v/>
          </cell>
          <cell r="CS3179" t="str">
            <v/>
          </cell>
          <cell r="CU3179" t="str">
            <v/>
          </cell>
          <cell r="CV3179" t="str">
            <v/>
          </cell>
          <cell r="CZ3179" t="str">
            <v/>
          </cell>
          <cell r="DB3179" t="str">
            <v/>
          </cell>
          <cell r="DC3179" t="str">
            <v/>
          </cell>
          <cell r="DD3179" t="str">
            <v/>
          </cell>
          <cell r="DF3179" t="str">
            <v/>
          </cell>
          <cell r="DG3179" t="str">
            <v/>
          </cell>
          <cell r="DH3179" t="str">
            <v/>
          </cell>
          <cell r="DI3179" t="str">
            <v/>
          </cell>
          <cell r="DL3179" t="str">
            <v/>
          </cell>
          <cell r="DM3179" t="str">
            <v/>
          </cell>
          <cell r="DN3179" t="str">
            <v/>
          </cell>
          <cell r="DP3179" t="str">
            <v/>
          </cell>
          <cell r="DQ3179" t="str">
            <v/>
          </cell>
          <cell r="DR3179" t="str">
            <v/>
          </cell>
          <cell r="DS3179" t="str">
            <v/>
          </cell>
          <cell r="DT3179" t="str">
            <v/>
          </cell>
        </row>
        <row r="3180">
          <cell r="I3180" t="str">
            <v>LU1920353254</v>
          </cell>
          <cell r="J3180" t="str">
            <v>BNP Paribas Funds US Multi-Factor High Yield Bond [N, C]</v>
          </cell>
          <cell r="K3180">
            <v>631</v>
          </cell>
          <cell r="L3180" t="str">
            <v>All</v>
          </cell>
          <cell r="M3180" t="str">
            <v>INVEST_LEGAL_TYPE</v>
          </cell>
          <cell r="N3180" t="str">
            <v/>
          </cell>
          <cell r="O3180">
            <v>3</v>
          </cell>
          <cell r="P3180" t="str">
            <v>Registered or Bearer</v>
          </cell>
          <cell r="Q3180" t="str">
            <v>SHARE_FORM</v>
          </cell>
          <cell r="R3180" t="str">
            <v>USD</v>
          </cell>
          <cell r="S3180" t="str">
            <v/>
          </cell>
          <cell r="T3180">
            <v>2</v>
          </cell>
          <cell r="U3180" t="str">
            <v>Closed</v>
          </cell>
          <cell r="V3180" t="str">
            <v>PRODUCT_STATUS</v>
          </cell>
          <cell r="W3180" t="str">
            <v/>
          </cell>
          <cell r="X3180" t="str">
            <v/>
          </cell>
          <cell r="Y3180" t="str">
            <v/>
          </cell>
          <cell r="Z3180">
            <v>613797</v>
          </cell>
          <cell r="AA3180">
            <v>0</v>
          </cell>
          <cell r="AB3180" t="str">
            <v>No Benchmark</v>
          </cell>
          <cell r="AC3180" t="str">
            <v>EUR</v>
          </cell>
          <cell r="AE3180" t="str">
            <v/>
          </cell>
          <cell r="AF3180" t="str">
            <v/>
          </cell>
          <cell r="AH3180" t="str">
            <v/>
          </cell>
          <cell r="AI3180" t="str">
            <v/>
          </cell>
          <cell r="AJ3180" t="str">
            <v>N</v>
          </cell>
          <cell r="AK3180" t="str">
            <v>N</v>
          </cell>
          <cell r="AL3180" t="str">
            <v>SHARE_CATEGORY</v>
          </cell>
          <cell r="AM3180" t="str">
            <v>C</v>
          </cell>
          <cell r="AN3180" t="str">
            <v>Capitalisation</v>
          </cell>
          <cell r="AO3180" t="str">
            <v>SHARE_TYPE</v>
          </cell>
          <cell r="AP3180" t="str">
            <v/>
          </cell>
          <cell r="AQ3180" t="str">
            <v/>
          </cell>
          <cell r="AR3180" t="str">
            <v/>
          </cell>
          <cell r="AS3180" t="str">
            <v/>
          </cell>
          <cell r="AT3180" t="str">
            <v>N</v>
          </cell>
          <cell r="AV3180">
            <v>20190104</v>
          </cell>
          <cell r="AZ3180">
            <v>20251111</v>
          </cell>
          <cell r="BB3180" t="str">
            <v>Y</v>
          </cell>
          <cell r="BC3180" t="str">
            <v>Yes</v>
          </cell>
          <cell r="BD3180" t="str">
            <v>DICI_KIID</v>
          </cell>
          <cell r="BE3180" t="str">
            <v/>
          </cell>
          <cell r="BF3180" t="str">
            <v/>
          </cell>
          <cell r="BG3180" t="str">
            <v/>
          </cell>
          <cell r="BH3180" t="str">
            <v/>
          </cell>
          <cell r="BI3180" t="str">
            <v>Y</v>
          </cell>
          <cell r="BJ3180" t="str">
            <v>0.001</v>
          </cell>
          <cell r="BK3180" t="str">
            <v>Y</v>
          </cell>
          <cell r="BL3180" t="str">
            <v>0.01</v>
          </cell>
          <cell r="BM3180">
            <v>71</v>
          </cell>
          <cell r="BN31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0" t="str">
            <v>RISK_NARRATIVE</v>
          </cell>
          <cell r="BP3180">
            <v>4</v>
          </cell>
          <cell r="BQ3180" t="str">
            <v/>
          </cell>
          <cell r="BS3180" t="str">
            <v/>
          </cell>
          <cell r="BT3180" t="str">
            <v/>
          </cell>
          <cell r="BU3180" t="str">
            <v/>
          </cell>
          <cell r="BV3180" t="str">
            <v/>
          </cell>
          <cell r="BW3180" t="str">
            <v/>
          </cell>
          <cell r="BX3180" t="str">
            <v>BNP IP-LU</v>
          </cell>
          <cell r="BY3180" t="str">
            <v>BNP IP-LU</v>
          </cell>
          <cell r="BZ3180" t="str">
            <v>LIBRARY_FUNDSQUARE</v>
          </cell>
          <cell r="CA3180">
            <v>9.4700000000000006</v>
          </cell>
          <cell r="CB3180">
            <v>3</v>
          </cell>
          <cell r="CC3180">
            <v>20230605</v>
          </cell>
          <cell r="CD3180">
            <v>6.68</v>
          </cell>
          <cell r="CE3180">
            <v>3</v>
          </cell>
          <cell r="CF3180">
            <v>1</v>
          </cell>
          <cell r="CH3180" t="str">
            <v/>
          </cell>
          <cell r="CI3180" t="str">
            <v/>
          </cell>
          <cell r="CJ3180" t="str">
            <v/>
          </cell>
          <cell r="CK3180" t="str">
            <v/>
          </cell>
          <cell r="CL3180" t="str">
            <v/>
          </cell>
          <cell r="CM3180" t="str">
            <v>ICE BofAML US High Yield Master II</v>
          </cell>
          <cell r="CN3180" t="str">
            <v/>
          </cell>
          <cell r="CO3180" t="str">
            <v/>
          </cell>
          <cell r="CQ3180" t="str">
            <v/>
          </cell>
          <cell r="CR3180" t="str">
            <v/>
          </cell>
          <cell r="CS3180" t="str">
            <v/>
          </cell>
          <cell r="CT3180">
            <v>1</v>
          </cell>
          <cell r="CU3180" t="str">
            <v>CAT 2</v>
          </cell>
          <cell r="CV3180" t="str">
            <v>PRIIPS_CATEGORY</v>
          </cell>
          <cell r="CW3180">
            <v>6.68</v>
          </cell>
          <cell r="CZ3180" t="str">
            <v>Due to effects of unusual market conditions, other risks could be triggered, such as Credit, Derivatives and Liquidity Risks.</v>
          </cell>
          <cell r="DB3180" t="str">
            <v/>
          </cell>
          <cell r="DC3180" t="str">
            <v/>
          </cell>
          <cell r="DD3180" t="str">
            <v/>
          </cell>
          <cell r="DE3180">
            <v>264446</v>
          </cell>
          <cell r="DF3180" t="str">
            <v>BM PRIIPS BNP Paribas Funds US Multi-Factor High Yield Bond [43193]</v>
          </cell>
          <cell r="DG3180" t="str">
            <v>USD</v>
          </cell>
          <cell r="DH3180" t="str">
            <v>Bloomberg US High Yield 2% Issuer Cap (USD) RI</v>
          </cell>
          <cell r="DI3180" t="str">
            <v>N</v>
          </cell>
          <cell r="DL3180" t="str">
            <v/>
          </cell>
          <cell r="DM3180" t="str">
            <v/>
          </cell>
          <cell r="DN3180" t="str">
            <v/>
          </cell>
          <cell r="DP3180" t="str">
            <v/>
          </cell>
          <cell r="DQ3180" t="str">
            <v/>
          </cell>
          <cell r="DR3180" t="str">
            <v/>
          </cell>
          <cell r="DS3180" t="str">
            <v/>
          </cell>
          <cell r="DT3180" t="str">
            <v/>
          </cell>
        </row>
        <row r="3181">
          <cell r="I3181" t="str">
            <v>LU1920353411</v>
          </cell>
          <cell r="J3181" t="str">
            <v>BNP Paribas Funds US Multi-Factor High Yield Bond [Privilege, C]</v>
          </cell>
          <cell r="K3181">
            <v>638</v>
          </cell>
          <cell r="L3181" t="str">
            <v>Distributors,  Managers, All</v>
          </cell>
          <cell r="M3181" t="str">
            <v>INVEST_LEGAL_TYPE</v>
          </cell>
          <cell r="N3181" t="str">
            <v/>
          </cell>
          <cell r="O3181">
            <v>3</v>
          </cell>
          <cell r="P3181" t="str">
            <v>Registered or Bearer</v>
          </cell>
          <cell r="Q3181" t="str">
            <v>SHARE_FORM</v>
          </cell>
          <cell r="R3181" t="str">
            <v>USD</v>
          </cell>
          <cell r="S3181" t="str">
            <v/>
          </cell>
          <cell r="T3181">
            <v>2</v>
          </cell>
          <cell r="U3181" t="str">
            <v>Closed</v>
          </cell>
          <cell r="V3181" t="str">
            <v>PRODUCT_STATUS</v>
          </cell>
          <cell r="W3181" t="str">
            <v/>
          </cell>
          <cell r="X3181" t="str">
            <v/>
          </cell>
          <cell r="Y3181" t="str">
            <v/>
          </cell>
          <cell r="Z3181">
            <v>613797</v>
          </cell>
          <cell r="AA3181">
            <v>0</v>
          </cell>
          <cell r="AB3181" t="str">
            <v>No Benchmark</v>
          </cell>
          <cell r="AC3181" t="str">
            <v>EUR</v>
          </cell>
          <cell r="AE3181" t="str">
            <v/>
          </cell>
          <cell r="AF3181" t="str">
            <v/>
          </cell>
          <cell r="AH3181" t="str">
            <v/>
          </cell>
          <cell r="AI3181" t="str">
            <v/>
          </cell>
          <cell r="AJ3181" t="str">
            <v>PRIV</v>
          </cell>
          <cell r="AK3181" t="str">
            <v>Privilege</v>
          </cell>
          <cell r="AL3181" t="str">
            <v>SHARE_CATEGORY</v>
          </cell>
          <cell r="AM3181" t="str">
            <v>C</v>
          </cell>
          <cell r="AN3181" t="str">
            <v>Capitalisation</v>
          </cell>
          <cell r="AO3181" t="str">
            <v>SHARE_TYPE</v>
          </cell>
          <cell r="AP3181" t="str">
            <v/>
          </cell>
          <cell r="AQ3181" t="str">
            <v/>
          </cell>
          <cell r="AR3181" t="str">
            <v/>
          </cell>
          <cell r="AS3181" t="str">
            <v/>
          </cell>
          <cell r="AT3181" t="str">
            <v>N</v>
          </cell>
          <cell r="AV3181">
            <v>20190104</v>
          </cell>
          <cell r="AZ3181">
            <v>20251111</v>
          </cell>
          <cell r="BB3181" t="str">
            <v>Y</v>
          </cell>
          <cell r="BC3181" t="str">
            <v>Yes</v>
          </cell>
          <cell r="BD3181" t="str">
            <v>DICI_KIID</v>
          </cell>
          <cell r="BE3181" t="str">
            <v/>
          </cell>
          <cell r="BF3181" t="str">
            <v/>
          </cell>
          <cell r="BG3181" t="str">
            <v/>
          </cell>
          <cell r="BH3181" t="str">
            <v/>
          </cell>
          <cell r="BI3181" t="str">
            <v>Y</v>
          </cell>
          <cell r="BJ3181" t="str">
            <v>0.001</v>
          </cell>
          <cell r="BK3181" t="str">
            <v>Y</v>
          </cell>
          <cell r="BL3181" t="str">
            <v>0.01</v>
          </cell>
          <cell r="BM3181">
            <v>71</v>
          </cell>
          <cell r="BN31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1" t="str">
            <v>RISK_NARRATIVE</v>
          </cell>
          <cell r="BP3181">
            <v>4</v>
          </cell>
          <cell r="BQ3181" t="str">
            <v/>
          </cell>
          <cell r="BS3181" t="str">
            <v/>
          </cell>
          <cell r="BT3181" t="str">
            <v/>
          </cell>
          <cell r="BU3181" t="str">
            <v/>
          </cell>
          <cell r="BV3181" t="str">
            <v/>
          </cell>
          <cell r="BW3181" t="str">
            <v/>
          </cell>
          <cell r="BX3181" t="str">
            <v>BNP IP-LU</v>
          </cell>
          <cell r="BY3181" t="str">
            <v>BNP IP-LU</v>
          </cell>
          <cell r="BZ3181" t="str">
            <v>LIBRARY_FUNDSQUARE</v>
          </cell>
          <cell r="CA3181">
            <v>9.4700000000000006</v>
          </cell>
          <cell r="CB3181">
            <v>3</v>
          </cell>
          <cell r="CC3181">
            <v>20230605</v>
          </cell>
          <cell r="CD3181">
            <v>6.68</v>
          </cell>
          <cell r="CE3181">
            <v>3</v>
          </cell>
          <cell r="CF3181">
            <v>1</v>
          </cell>
          <cell r="CH3181" t="str">
            <v/>
          </cell>
          <cell r="CI3181" t="str">
            <v/>
          </cell>
          <cell r="CJ3181" t="str">
            <v/>
          </cell>
          <cell r="CK3181" t="str">
            <v/>
          </cell>
          <cell r="CL3181" t="str">
            <v/>
          </cell>
          <cell r="CM3181" t="str">
            <v>ICE BofAML US High Yield Master II</v>
          </cell>
          <cell r="CN3181" t="str">
            <v/>
          </cell>
          <cell r="CO3181" t="str">
            <v/>
          </cell>
          <cell r="CQ3181" t="str">
            <v/>
          </cell>
          <cell r="CR3181" t="str">
            <v/>
          </cell>
          <cell r="CS3181" t="str">
            <v/>
          </cell>
          <cell r="CT3181">
            <v>1</v>
          </cell>
          <cell r="CU3181" t="str">
            <v>CAT 2</v>
          </cell>
          <cell r="CV3181" t="str">
            <v>PRIIPS_CATEGORY</v>
          </cell>
          <cell r="CW3181">
            <v>6.68</v>
          </cell>
          <cell r="CZ3181" t="str">
            <v>Due to effects of unusual market conditions, other risks could be triggered, such as Credit, Derivatives and Liquidity Risks.</v>
          </cell>
          <cell r="DB3181" t="str">
            <v/>
          </cell>
          <cell r="DC3181" t="str">
            <v/>
          </cell>
          <cell r="DD3181" t="str">
            <v/>
          </cell>
          <cell r="DE3181">
            <v>264446</v>
          </cell>
          <cell r="DF3181" t="str">
            <v>BM PRIIPS BNP Paribas Funds US Multi-Factor High Yield Bond [43193]</v>
          </cell>
          <cell r="DG3181" t="str">
            <v>USD</v>
          </cell>
          <cell r="DH3181" t="str">
            <v>Bloomberg US High Yield 2% Issuer Cap (USD) RI</v>
          </cell>
          <cell r="DI3181" t="str">
            <v>N</v>
          </cell>
          <cell r="DL3181" t="str">
            <v/>
          </cell>
          <cell r="DM3181" t="str">
            <v/>
          </cell>
          <cell r="DN3181" t="str">
            <v/>
          </cell>
          <cell r="DP3181" t="str">
            <v/>
          </cell>
          <cell r="DQ3181" t="str">
            <v/>
          </cell>
          <cell r="DR3181" t="str">
            <v/>
          </cell>
          <cell r="DS3181" t="str">
            <v/>
          </cell>
          <cell r="DT3181" t="str">
            <v/>
          </cell>
        </row>
        <row r="3182">
          <cell r="I3182" t="str">
            <v>LU1920353841</v>
          </cell>
          <cell r="J3182" t="str">
            <v>BNP Paribas Funds US Multi-Factor High Yield Bond [X, C]</v>
          </cell>
          <cell r="K3182">
            <v>632</v>
          </cell>
          <cell r="L3182" t="str">
            <v>Authorised Investors</v>
          </cell>
          <cell r="M3182" t="str">
            <v>INVEST_LEGAL_TYPE</v>
          </cell>
          <cell r="N3182" t="str">
            <v/>
          </cell>
          <cell r="O3182">
            <v>2</v>
          </cell>
          <cell r="P3182" t="str">
            <v>Registered</v>
          </cell>
          <cell r="Q3182" t="str">
            <v>SHARE_FORM</v>
          </cell>
          <cell r="R3182" t="str">
            <v>USD</v>
          </cell>
          <cell r="S3182" t="str">
            <v/>
          </cell>
          <cell r="T3182">
            <v>2</v>
          </cell>
          <cell r="U3182" t="str">
            <v>Closed</v>
          </cell>
          <cell r="V3182" t="str">
            <v>PRODUCT_STATUS</v>
          </cell>
          <cell r="W3182" t="str">
            <v/>
          </cell>
          <cell r="X3182" t="str">
            <v/>
          </cell>
          <cell r="Y3182" t="str">
            <v/>
          </cell>
          <cell r="Z3182">
            <v>613797</v>
          </cell>
          <cell r="AA3182">
            <v>0</v>
          </cell>
          <cell r="AB3182" t="str">
            <v>No Benchmark</v>
          </cell>
          <cell r="AC3182" t="str">
            <v>EUR</v>
          </cell>
          <cell r="AE3182" t="str">
            <v/>
          </cell>
          <cell r="AF3182" t="str">
            <v/>
          </cell>
          <cell r="AH3182" t="str">
            <v/>
          </cell>
          <cell r="AI3182" t="str">
            <v/>
          </cell>
          <cell r="AJ3182" t="str">
            <v>X</v>
          </cell>
          <cell r="AK3182" t="str">
            <v>X</v>
          </cell>
          <cell r="AL3182" t="str">
            <v>SHARE_CATEGORY</v>
          </cell>
          <cell r="AM3182" t="str">
            <v>C</v>
          </cell>
          <cell r="AN3182" t="str">
            <v>Capitalisation</v>
          </cell>
          <cell r="AO3182" t="str">
            <v>SHARE_TYPE</v>
          </cell>
          <cell r="AP3182" t="str">
            <v/>
          </cell>
          <cell r="AQ3182" t="str">
            <v/>
          </cell>
          <cell r="AR3182" t="str">
            <v/>
          </cell>
          <cell r="AS3182" t="str">
            <v/>
          </cell>
          <cell r="AT3182" t="str">
            <v>N</v>
          </cell>
          <cell r="AV3182">
            <v>20190104</v>
          </cell>
          <cell r="AZ3182">
            <v>20251111</v>
          </cell>
          <cell r="BB3182" t="str">
            <v>Y</v>
          </cell>
          <cell r="BC3182" t="str">
            <v>Yes</v>
          </cell>
          <cell r="BD3182" t="str">
            <v>DICI_KIID</v>
          </cell>
          <cell r="BE3182" t="str">
            <v/>
          </cell>
          <cell r="BF3182" t="str">
            <v/>
          </cell>
          <cell r="BG3182" t="str">
            <v/>
          </cell>
          <cell r="BH3182" t="str">
            <v/>
          </cell>
          <cell r="BI3182" t="str">
            <v>Y</v>
          </cell>
          <cell r="BJ3182" t="str">
            <v>0.001</v>
          </cell>
          <cell r="BK3182" t="str">
            <v>Y</v>
          </cell>
          <cell r="BL3182" t="str">
            <v>0.01</v>
          </cell>
          <cell r="BM3182">
            <v>71</v>
          </cell>
          <cell r="BN31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2" t="str">
            <v>RISK_NARRATIVE</v>
          </cell>
          <cell r="BP3182">
            <v>4</v>
          </cell>
          <cell r="BQ3182" t="str">
            <v/>
          </cell>
          <cell r="BS3182" t="str">
            <v/>
          </cell>
          <cell r="BT3182" t="str">
            <v/>
          </cell>
          <cell r="BU3182" t="str">
            <v/>
          </cell>
          <cell r="BV3182" t="str">
            <v/>
          </cell>
          <cell r="BW3182" t="str">
            <v/>
          </cell>
          <cell r="BX3182" t="str">
            <v>BNP IP-LU</v>
          </cell>
          <cell r="BY3182" t="str">
            <v>BNP IP-LU</v>
          </cell>
          <cell r="BZ3182" t="str">
            <v>LIBRARY_FUNDSQUARE</v>
          </cell>
          <cell r="CA3182">
            <v>9.4700000000000006</v>
          </cell>
          <cell r="CB3182">
            <v>3</v>
          </cell>
          <cell r="CC3182">
            <v>20230605</v>
          </cell>
          <cell r="CD3182">
            <v>6.68</v>
          </cell>
          <cell r="CE3182">
            <v>3</v>
          </cell>
          <cell r="CF3182">
            <v>1</v>
          </cell>
          <cell r="CH3182" t="str">
            <v/>
          </cell>
          <cell r="CI3182" t="str">
            <v/>
          </cell>
          <cell r="CJ3182" t="str">
            <v/>
          </cell>
          <cell r="CK3182" t="str">
            <v/>
          </cell>
          <cell r="CL3182" t="str">
            <v/>
          </cell>
          <cell r="CM3182" t="str">
            <v>ICE BofAML US High Yield Master II</v>
          </cell>
          <cell r="CN3182" t="str">
            <v/>
          </cell>
          <cell r="CO3182" t="str">
            <v/>
          </cell>
          <cell r="CQ3182" t="str">
            <v/>
          </cell>
          <cell r="CR3182" t="str">
            <v/>
          </cell>
          <cell r="CS3182" t="str">
            <v/>
          </cell>
          <cell r="CT3182">
            <v>1</v>
          </cell>
          <cell r="CU3182" t="str">
            <v>CAT 2</v>
          </cell>
          <cell r="CV3182" t="str">
            <v>PRIIPS_CATEGORY</v>
          </cell>
          <cell r="CW3182">
            <v>6.68</v>
          </cell>
          <cell r="CZ3182" t="str">
            <v>Due to effects of unusual market conditions, other risks could be triggered, such as Credit, Derivatives and Liquidity Risks.</v>
          </cell>
          <cell r="DB3182" t="str">
            <v/>
          </cell>
          <cell r="DC3182" t="str">
            <v/>
          </cell>
          <cell r="DD3182" t="str">
            <v/>
          </cell>
          <cell r="DE3182">
            <v>264446</v>
          </cell>
          <cell r="DF3182" t="str">
            <v>BM PRIIPS BNP Paribas Funds US Multi-Factor High Yield Bond [43193]</v>
          </cell>
          <cell r="DG3182" t="str">
            <v>USD</v>
          </cell>
          <cell r="DH3182" t="str">
            <v>Bloomberg US High Yield 2% Issuer Cap (USD) RI</v>
          </cell>
          <cell r="DI3182" t="str">
            <v>Y</v>
          </cell>
          <cell r="DJ3182">
            <v>20000922</v>
          </cell>
          <cell r="DL3182" t="str">
            <v/>
          </cell>
          <cell r="DM3182" t="str">
            <v/>
          </cell>
          <cell r="DN3182" t="str">
            <v/>
          </cell>
          <cell r="DP3182" t="str">
            <v/>
          </cell>
          <cell r="DQ3182" t="str">
            <v/>
          </cell>
          <cell r="DR3182" t="str">
            <v/>
          </cell>
          <cell r="DS3182" t="str">
            <v/>
          </cell>
          <cell r="DT3182" t="str">
            <v/>
          </cell>
        </row>
        <row r="3183">
          <cell r="I3183" t="str">
            <v>LU1920353171</v>
          </cell>
          <cell r="J3183" t="str">
            <v>BNP Paribas Funds US Multi-Factor High Yield Bond [Classic, D]</v>
          </cell>
          <cell r="K3183">
            <v>631</v>
          </cell>
          <cell r="L3183" t="str">
            <v>All</v>
          </cell>
          <cell r="M3183" t="str">
            <v>INVEST_LEGAL_TYPE</v>
          </cell>
          <cell r="N3183" t="str">
            <v/>
          </cell>
          <cell r="O3183">
            <v>3</v>
          </cell>
          <cell r="P3183" t="str">
            <v>Registered or Bearer</v>
          </cell>
          <cell r="Q3183" t="str">
            <v>SHARE_FORM</v>
          </cell>
          <cell r="R3183" t="str">
            <v>USD</v>
          </cell>
          <cell r="S3183" t="str">
            <v/>
          </cell>
          <cell r="T3183">
            <v>2</v>
          </cell>
          <cell r="U3183" t="str">
            <v>Closed</v>
          </cell>
          <cell r="V3183" t="str">
            <v>PRODUCT_STATUS</v>
          </cell>
          <cell r="W3183" t="str">
            <v/>
          </cell>
          <cell r="X3183" t="str">
            <v/>
          </cell>
          <cell r="Y3183" t="str">
            <v/>
          </cell>
          <cell r="Z3183">
            <v>613797</v>
          </cell>
          <cell r="AA3183">
            <v>0</v>
          </cell>
          <cell r="AB3183" t="str">
            <v>No Benchmark</v>
          </cell>
          <cell r="AC3183" t="str">
            <v>EUR</v>
          </cell>
          <cell r="AE3183" t="str">
            <v/>
          </cell>
          <cell r="AF3183" t="str">
            <v/>
          </cell>
          <cell r="AH3183" t="str">
            <v/>
          </cell>
          <cell r="AI3183" t="str">
            <v/>
          </cell>
          <cell r="AJ3183" t="str">
            <v>CLAS</v>
          </cell>
          <cell r="AK3183" t="str">
            <v>Classic</v>
          </cell>
          <cell r="AL3183" t="str">
            <v>SHARE_CATEGORY</v>
          </cell>
          <cell r="AM3183" t="str">
            <v>D</v>
          </cell>
          <cell r="AN3183" t="str">
            <v>Distribution</v>
          </cell>
          <cell r="AO3183" t="str">
            <v>SHARE_TYPE</v>
          </cell>
          <cell r="AP3183" t="str">
            <v/>
          </cell>
          <cell r="AQ3183" t="str">
            <v>Y</v>
          </cell>
          <cell r="AR3183" t="str">
            <v>Annually</v>
          </cell>
          <cell r="AS3183" t="str">
            <v>DIVIDEND_FREQUENCY</v>
          </cell>
          <cell r="AT3183" t="str">
            <v>N</v>
          </cell>
          <cell r="AV3183">
            <v>20190104</v>
          </cell>
          <cell r="AZ3183">
            <v>20251111</v>
          </cell>
          <cell r="BB3183" t="str">
            <v>Y</v>
          </cell>
          <cell r="BC3183" t="str">
            <v>Yes</v>
          </cell>
          <cell r="BD3183" t="str">
            <v>DICI_KIID</v>
          </cell>
          <cell r="BE3183" t="str">
            <v/>
          </cell>
          <cell r="BF3183" t="str">
            <v/>
          </cell>
          <cell r="BG3183" t="str">
            <v/>
          </cell>
          <cell r="BH3183" t="str">
            <v/>
          </cell>
          <cell r="BI3183" t="str">
            <v>Y</v>
          </cell>
          <cell r="BJ3183" t="str">
            <v>0.001</v>
          </cell>
          <cell r="BK3183" t="str">
            <v>Y</v>
          </cell>
          <cell r="BL3183" t="str">
            <v>0.01</v>
          </cell>
          <cell r="BM3183">
            <v>71</v>
          </cell>
          <cell r="BN31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3" t="str">
            <v>RISK_NARRATIVE</v>
          </cell>
          <cell r="BP3183">
            <v>4</v>
          </cell>
          <cell r="BQ3183" t="str">
            <v/>
          </cell>
          <cell r="BS3183" t="str">
            <v/>
          </cell>
          <cell r="BT3183" t="str">
            <v/>
          </cell>
          <cell r="BU3183" t="str">
            <v/>
          </cell>
          <cell r="BV3183" t="str">
            <v/>
          </cell>
          <cell r="BW3183" t="str">
            <v/>
          </cell>
          <cell r="BX3183" t="str">
            <v>BNP IP-LU</v>
          </cell>
          <cell r="BY3183" t="str">
            <v>BNP IP-LU</v>
          </cell>
          <cell r="BZ3183" t="str">
            <v>LIBRARY_FUNDSQUARE</v>
          </cell>
          <cell r="CA3183">
            <v>9.4700000000000006</v>
          </cell>
          <cell r="CB3183">
            <v>3</v>
          </cell>
          <cell r="CC3183">
            <v>20230605</v>
          </cell>
          <cell r="CD3183">
            <v>6.68</v>
          </cell>
          <cell r="CE3183">
            <v>3</v>
          </cell>
          <cell r="CF3183">
            <v>1</v>
          </cell>
          <cell r="CH3183" t="str">
            <v/>
          </cell>
          <cell r="CI3183" t="str">
            <v/>
          </cell>
          <cell r="CJ3183" t="str">
            <v/>
          </cell>
          <cell r="CK3183" t="str">
            <v/>
          </cell>
          <cell r="CL3183" t="str">
            <v/>
          </cell>
          <cell r="CM3183" t="str">
            <v>ICE BofAML US High Yield Master II</v>
          </cell>
          <cell r="CN3183" t="str">
            <v/>
          </cell>
          <cell r="CO3183" t="str">
            <v/>
          </cell>
          <cell r="CQ3183" t="str">
            <v/>
          </cell>
          <cell r="CR3183" t="str">
            <v/>
          </cell>
          <cell r="CS3183" t="str">
            <v/>
          </cell>
          <cell r="CT3183">
            <v>1</v>
          </cell>
          <cell r="CU3183" t="str">
            <v>CAT 2</v>
          </cell>
          <cell r="CV3183" t="str">
            <v>PRIIPS_CATEGORY</v>
          </cell>
          <cell r="CW3183">
            <v>6.68</v>
          </cell>
          <cell r="CZ3183" t="str">
            <v>Due to effects of unusual market conditions, other risks could be triggered, such as Credit, Derivatives and Liquidity Risks.</v>
          </cell>
          <cell r="DB3183" t="str">
            <v/>
          </cell>
          <cell r="DC3183" t="str">
            <v/>
          </cell>
          <cell r="DD3183" t="str">
            <v/>
          </cell>
          <cell r="DE3183">
            <v>264446</v>
          </cell>
          <cell r="DF3183" t="str">
            <v>BM PRIIPS BNP Paribas Funds US Multi-Factor High Yield Bond [43193]</v>
          </cell>
          <cell r="DG3183" t="str">
            <v>USD</v>
          </cell>
          <cell r="DH3183" t="str">
            <v>Bloomberg US High Yield 2% Issuer Cap (USD) RI</v>
          </cell>
          <cell r="DI3183" t="str">
            <v>N</v>
          </cell>
          <cell r="DL3183" t="str">
            <v/>
          </cell>
          <cell r="DM3183" t="str">
            <v/>
          </cell>
          <cell r="DN3183" t="str">
            <v/>
          </cell>
          <cell r="DP3183" t="str">
            <v/>
          </cell>
          <cell r="DQ3183" t="str">
            <v/>
          </cell>
          <cell r="DR3183" t="str">
            <v/>
          </cell>
          <cell r="DS3183" t="str">
            <v/>
          </cell>
          <cell r="DT3183" t="str">
            <v/>
          </cell>
        </row>
        <row r="3184">
          <cell r="I3184" t="str">
            <v>LU1920353684</v>
          </cell>
          <cell r="J3184" t="str">
            <v>BNP Paribas Funds US Multi-Factor High Yield Bond [I, C]</v>
          </cell>
          <cell r="K3184">
            <v>996</v>
          </cell>
          <cell r="L3184" t="str">
            <v>Institutional investors, UCITS</v>
          </cell>
          <cell r="M3184" t="str">
            <v>INVEST_LEGAL_TYPE</v>
          </cell>
          <cell r="N3184" t="str">
            <v/>
          </cell>
          <cell r="O3184">
            <v>3</v>
          </cell>
          <cell r="P3184" t="str">
            <v>Registered or Bearer</v>
          </cell>
          <cell r="Q3184" t="str">
            <v>SHARE_FORM</v>
          </cell>
          <cell r="R3184" t="str">
            <v>USD</v>
          </cell>
          <cell r="S3184" t="str">
            <v/>
          </cell>
          <cell r="T3184">
            <v>2</v>
          </cell>
          <cell r="U3184" t="str">
            <v>Closed</v>
          </cell>
          <cell r="V3184" t="str">
            <v>PRODUCT_STATUS</v>
          </cell>
          <cell r="W3184" t="str">
            <v/>
          </cell>
          <cell r="X3184" t="str">
            <v/>
          </cell>
          <cell r="Y3184" t="str">
            <v/>
          </cell>
          <cell r="Z3184">
            <v>613797</v>
          </cell>
          <cell r="AA3184">
            <v>0</v>
          </cell>
          <cell r="AB3184" t="str">
            <v>No Benchmark</v>
          </cell>
          <cell r="AC3184" t="str">
            <v>EUR</v>
          </cell>
          <cell r="AE3184" t="str">
            <v/>
          </cell>
          <cell r="AF3184" t="str">
            <v/>
          </cell>
          <cell r="AH3184" t="str">
            <v/>
          </cell>
          <cell r="AI3184" t="str">
            <v/>
          </cell>
          <cell r="AJ3184" t="str">
            <v>CASH</v>
          </cell>
          <cell r="AK3184" t="str">
            <v>I</v>
          </cell>
          <cell r="AL3184" t="str">
            <v>SHARE_CATEGORY</v>
          </cell>
          <cell r="AM3184" t="str">
            <v>C</v>
          </cell>
          <cell r="AN3184" t="str">
            <v>Capitalisation</v>
          </cell>
          <cell r="AO3184" t="str">
            <v>SHARE_TYPE</v>
          </cell>
          <cell r="AP3184" t="str">
            <v/>
          </cell>
          <cell r="AQ3184" t="str">
            <v/>
          </cell>
          <cell r="AR3184" t="str">
            <v/>
          </cell>
          <cell r="AS3184" t="str">
            <v/>
          </cell>
          <cell r="AT3184" t="str">
            <v>N</v>
          </cell>
          <cell r="AV3184">
            <v>20190104</v>
          </cell>
          <cell r="AZ3184">
            <v>20251111</v>
          </cell>
          <cell r="BB3184" t="str">
            <v>Y</v>
          </cell>
          <cell r="BC3184" t="str">
            <v>Yes</v>
          </cell>
          <cell r="BD3184" t="str">
            <v>DICI_KIID</v>
          </cell>
          <cell r="BE3184" t="str">
            <v/>
          </cell>
          <cell r="BF3184" t="str">
            <v/>
          </cell>
          <cell r="BG3184" t="str">
            <v/>
          </cell>
          <cell r="BH3184" t="str">
            <v/>
          </cell>
          <cell r="BI3184" t="str">
            <v>Y</v>
          </cell>
          <cell r="BJ3184" t="str">
            <v>0.001</v>
          </cell>
          <cell r="BK3184" t="str">
            <v>Y</v>
          </cell>
          <cell r="BL3184" t="str">
            <v>0.01</v>
          </cell>
          <cell r="BM3184">
            <v>71</v>
          </cell>
          <cell r="BN31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4" t="str">
            <v>RISK_NARRATIVE</v>
          </cell>
          <cell r="BP3184">
            <v>4</v>
          </cell>
          <cell r="BQ3184" t="str">
            <v/>
          </cell>
          <cell r="BS3184" t="str">
            <v/>
          </cell>
          <cell r="BT3184" t="str">
            <v/>
          </cell>
          <cell r="BU3184" t="str">
            <v/>
          </cell>
          <cell r="BV3184" t="str">
            <v/>
          </cell>
          <cell r="BW3184" t="str">
            <v/>
          </cell>
          <cell r="BX3184" t="str">
            <v>BNP IP-LU</v>
          </cell>
          <cell r="BY3184" t="str">
            <v>BNP IP-LU</v>
          </cell>
          <cell r="BZ3184" t="str">
            <v>LIBRARY_FUNDSQUARE</v>
          </cell>
          <cell r="CA3184">
            <v>9.4700000000000006</v>
          </cell>
          <cell r="CB3184">
            <v>3</v>
          </cell>
          <cell r="CC3184">
            <v>20230605</v>
          </cell>
          <cell r="CD3184">
            <v>6.68</v>
          </cell>
          <cell r="CE3184">
            <v>3</v>
          </cell>
          <cell r="CF3184">
            <v>1</v>
          </cell>
          <cell r="CH3184" t="str">
            <v/>
          </cell>
          <cell r="CI3184" t="str">
            <v/>
          </cell>
          <cell r="CJ3184" t="str">
            <v/>
          </cell>
          <cell r="CK3184" t="str">
            <v/>
          </cell>
          <cell r="CL3184" t="str">
            <v/>
          </cell>
          <cell r="CM3184" t="str">
            <v>ICE BofAML US High Yield Master II</v>
          </cell>
          <cell r="CN3184" t="str">
            <v/>
          </cell>
          <cell r="CO3184" t="str">
            <v/>
          </cell>
          <cell r="CQ3184" t="str">
            <v/>
          </cell>
          <cell r="CR3184" t="str">
            <v/>
          </cell>
          <cell r="CS3184" t="str">
            <v/>
          </cell>
          <cell r="CT3184">
            <v>1</v>
          </cell>
          <cell r="CU3184" t="str">
            <v>CAT 2</v>
          </cell>
          <cell r="CV3184" t="str">
            <v>PRIIPS_CATEGORY</v>
          </cell>
          <cell r="CW3184">
            <v>6.68</v>
          </cell>
          <cell r="CZ3184" t="str">
            <v>Due to effects of unusual market conditions, other risks could be triggered, such as Credit, Derivatives and Liquidity Risks.</v>
          </cell>
          <cell r="DB3184" t="str">
            <v/>
          </cell>
          <cell r="DC3184" t="str">
            <v/>
          </cell>
          <cell r="DD3184" t="str">
            <v/>
          </cell>
          <cell r="DE3184">
            <v>264446</v>
          </cell>
          <cell r="DF3184" t="str">
            <v>BM PRIIPS BNP Paribas Funds US Multi-Factor High Yield Bond [43193]</v>
          </cell>
          <cell r="DG3184" t="str">
            <v>USD</v>
          </cell>
          <cell r="DH3184" t="str">
            <v>Bloomberg US High Yield 2% Issuer Cap (USD) RI</v>
          </cell>
          <cell r="DI3184" t="str">
            <v>N</v>
          </cell>
          <cell r="DL3184" t="str">
            <v/>
          </cell>
          <cell r="DM3184" t="str">
            <v/>
          </cell>
          <cell r="DN3184" t="str">
            <v/>
          </cell>
          <cell r="DP3184" t="str">
            <v/>
          </cell>
          <cell r="DQ3184" t="str">
            <v/>
          </cell>
          <cell r="DR3184" t="str">
            <v/>
          </cell>
          <cell r="DS3184" t="str">
            <v/>
          </cell>
          <cell r="DT3184" t="str">
            <v/>
          </cell>
        </row>
        <row r="3185">
          <cell r="I3185" t="str">
            <v>LU1920353502</v>
          </cell>
          <cell r="J3185" t="str">
            <v>BNP Paribas Funds US Multi-Factor High Yield Bond [Privilege, D]</v>
          </cell>
          <cell r="K3185">
            <v>638</v>
          </cell>
          <cell r="L3185" t="str">
            <v>Distributors,  Managers, All</v>
          </cell>
          <cell r="M3185" t="str">
            <v>INVEST_LEGAL_TYPE</v>
          </cell>
          <cell r="N3185" t="str">
            <v/>
          </cell>
          <cell r="O3185">
            <v>3</v>
          </cell>
          <cell r="P3185" t="str">
            <v>Registered or Bearer</v>
          </cell>
          <cell r="Q3185" t="str">
            <v>SHARE_FORM</v>
          </cell>
          <cell r="R3185" t="str">
            <v>USD</v>
          </cell>
          <cell r="S3185" t="str">
            <v/>
          </cell>
          <cell r="T3185">
            <v>2</v>
          </cell>
          <cell r="U3185" t="str">
            <v>Closed</v>
          </cell>
          <cell r="V3185" t="str">
            <v>PRODUCT_STATUS</v>
          </cell>
          <cell r="W3185" t="str">
            <v/>
          </cell>
          <cell r="X3185" t="str">
            <v/>
          </cell>
          <cell r="Y3185" t="str">
            <v/>
          </cell>
          <cell r="Z3185">
            <v>613797</v>
          </cell>
          <cell r="AA3185">
            <v>0</v>
          </cell>
          <cell r="AB3185" t="str">
            <v>No Benchmark</v>
          </cell>
          <cell r="AC3185" t="str">
            <v>EUR</v>
          </cell>
          <cell r="AE3185" t="str">
            <v/>
          </cell>
          <cell r="AF3185" t="str">
            <v/>
          </cell>
          <cell r="AH3185" t="str">
            <v/>
          </cell>
          <cell r="AI3185" t="str">
            <v/>
          </cell>
          <cell r="AJ3185" t="str">
            <v>PRIV</v>
          </cell>
          <cell r="AK3185" t="str">
            <v>Privilege</v>
          </cell>
          <cell r="AL3185" t="str">
            <v>SHARE_CATEGORY</v>
          </cell>
          <cell r="AM3185" t="str">
            <v>D</v>
          </cell>
          <cell r="AN3185" t="str">
            <v>Distribution</v>
          </cell>
          <cell r="AO3185" t="str">
            <v>SHARE_TYPE</v>
          </cell>
          <cell r="AP3185" t="str">
            <v/>
          </cell>
          <cell r="AQ3185" t="str">
            <v>Y</v>
          </cell>
          <cell r="AR3185" t="str">
            <v>Annually</v>
          </cell>
          <cell r="AS3185" t="str">
            <v>DIVIDEND_FREQUENCY</v>
          </cell>
          <cell r="AT3185" t="str">
            <v>N</v>
          </cell>
          <cell r="AV3185">
            <v>20190104</v>
          </cell>
          <cell r="AZ3185">
            <v>20251111</v>
          </cell>
          <cell r="BB3185" t="str">
            <v>Y</v>
          </cell>
          <cell r="BC3185" t="str">
            <v>Yes</v>
          </cell>
          <cell r="BD3185" t="str">
            <v>DICI_KIID</v>
          </cell>
          <cell r="BE3185" t="str">
            <v/>
          </cell>
          <cell r="BF3185" t="str">
            <v/>
          </cell>
          <cell r="BG3185" t="str">
            <v/>
          </cell>
          <cell r="BH3185" t="str">
            <v/>
          </cell>
          <cell r="BI3185" t="str">
            <v>Y</v>
          </cell>
          <cell r="BJ3185" t="str">
            <v>0.001</v>
          </cell>
          <cell r="BK3185" t="str">
            <v>Y</v>
          </cell>
          <cell r="BL3185" t="str">
            <v>0.01</v>
          </cell>
          <cell r="BM3185">
            <v>71</v>
          </cell>
          <cell r="BN31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5" t="str">
            <v>RISK_NARRATIVE</v>
          </cell>
          <cell r="BP3185">
            <v>4</v>
          </cell>
          <cell r="BQ3185" t="str">
            <v/>
          </cell>
          <cell r="BS3185" t="str">
            <v/>
          </cell>
          <cell r="BT3185" t="str">
            <v/>
          </cell>
          <cell r="BU3185" t="str">
            <v/>
          </cell>
          <cell r="BV3185" t="str">
            <v/>
          </cell>
          <cell r="BW3185" t="str">
            <v/>
          </cell>
          <cell r="BX3185" t="str">
            <v>BNP IP-LU</v>
          </cell>
          <cell r="BY3185" t="str">
            <v>BNP IP-LU</v>
          </cell>
          <cell r="BZ3185" t="str">
            <v>LIBRARY_FUNDSQUARE</v>
          </cell>
          <cell r="CA3185">
            <v>9.4700000000000006</v>
          </cell>
          <cell r="CB3185">
            <v>3</v>
          </cell>
          <cell r="CC3185">
            <v>20230605</v>
          </cell>
          <cell r="CD3185">
            <v>6.68</v>
          </cell>
          <cell r="CE3185">
            <v>3</v>
          </cell>
          <cell r="CF3185">
            <v>1</v>
          </cell>
          <cell r="CH3185" t="str">
            <v/>
          </cell>
          <cell r="CI3185" t="str">
            <v/>
          </cell>
          <cell r="CJ3185" t="str">
            <v/>
          </cell>
          <cell r="CK3185" t="str">
            <v/>
          </cell>
          <cell r="CL3185" t="str">
            <v/>
          </cell>
          <cell r="CM3185" t="str">
            <v>ICE BofAML US High Yield Master II</v>
          </cell>
          <cell r="CN3185" t="str">
            <v/>
          </cell>
          <cell r="CO3185" t="str">
            <v/>
          </cell>
          <cell r="CQ3185" t="str">
            <v/>
          </cell>
          <cell r="CR3185" t="str">
            <v/>
          </cell>
          <cell r="CS3185" t="str">
            <v/>
          </cell>
          <cell r="CT3185">
            <v>1</v>
          </cell>
          <cell r="CU3185" t="str">
            <v>CAT 2</v>
          </cell>
          <cell r="CV3185" t="str">
            <v>PRIIPS_CATEGORY</v>
          </cell>
          <cell r="CW3185">
            <v>6.68</v>
          </cell>
          <cell r="CZ3185" t="str">
            <v>Due to effects of unusual market conditions, other risks could be triggered, such as Credit, Derivatives and Liquidity Risks.</v>
          </cell>
          <cell r="DB3185" t="str">
            <v/>
          </cell>
          <cell r="DC3185" t="str">
            <v/>
          </cell>
          <cell r="DD3185" t="str">
            <v/>
          </cell>
          <cell r="DE3185">
            <v>264446</v>
          </cell>
          <cell r="DF3185" t="str">
            <v>BM PRIIPS BNP Paribas Funds US Multi-Factor High Yield Bond [43193]</v>
          </cell>
          <cell r="DG3185" t="str">
            <v>USD</v>
          </cell>
          <cell r="DH3185" t="str">
            <v>Bloomberg US High Yield 2% Issuer Cap (USD) RI</v>
          </cell>
          <cell r="DI3185" t="str">
            <v>N</v>
          </cell>
          <cell r="DL3185" t="str">
            <v/>
          </cell>
          <cell r="DM3185" t="str">
            <v/>
          </cell>
          <cell r="DN3185" t="str">
            <v/>
          </cell>
          <cell r="DP3185" t="str">
            <v/>
          </cell>
          <cell r="DQ3185" t="str">
            <v/>
          </cell>
          <cell r="DR3185" t="str">
            <v/>
          </cell>
          <cell r="DS3185" t="str">
            <v/>
          </cell>
          <cell r="DT3185" t="str">
            <v/>
          </cell>
        </row>
        <row r="3186">
          <cell r="I3186" t="str">
            <v>LU1920353098</v>
          </cell>
          <cell r="J3186" t="str">
            <v>BNP Paribas Funds US Multi-Factor High Yield Bond [Classic, C]</v>
          </cell>
          <cell r="K3186">
            <v>631</v>
          </cell>
          <cell r="L3186" t="str">
            <v>All</v>
          </cell>
          <cell r="M3186" t="str">
            <v>INVEST_LEGAL_TYPE</v>
          </cell>
          <cell r="N3186" t="str">
            <v/>
          </cell>
          <cell r="O3186">
            <v>3</v>
          </cell>
          <cell r="P3186" t="str">
            <v>Registered or Bearer</v>
          </cell>
          <cell r="Q3186" t="str">
            <v>SHARE_FORM</v>
          </cell>
          <cell r="R3186" t="str">
            <v>USD</v>
          </cell>
          <cell r="S3186" t="str">
            <v/>
          </cell>
          <cell r="T3186">
            <v>2</v>
          </cell>
          <cell r="U3186" t="str">
            <v>Closed</v>
          </cell>
          <cell r="V3186" t="str">
            <v>PRODUCT_STATUS</v>
          </cell>
          <cell r="W3186" t="str">
            <v/>
          </cell>
          <cell r="X3186" t="str">
            <v/>
          </cell>
          <cell r="Y3186" t="str">
            <v/>
          </cell>
          <cell r="Z3186">
            <v>613797</v>
          </cell>
          <cell r="AA3186">
            <v>0</v>
          </cell>
          <cell r="AB3186" t="str">
            <v>No Benchmark</v>
          </cell>
          <cell r="AC3186" t="str">
            <v>EUR</v>
          </cell>
          <cell r="AE3186" t="str">
            <v/>
          </cell>
          <cell r="AF3186" t="str">
            <v/>
          </cell>
          <cell r="AH3186" t="str">
            <v/>
          </cell>
          <cell r="AI3186" t="str">
            <v/>
          </cell>
          <cell r="AJ3186" t="str">
            <v>CLAS</v>
          </cell>
          <cell r="AK3186" t="str">
            <v>Classic</v>
          </cell>
          <cell r="AL3186" t="str">
            <v>SHARE_CATEGORY</v>
          </cell>
          <cell r="AM3186" t="str">
            <v>C</v>
          </cell>
          <cell r="AN3186" t="str">
            <v>Capitalisation</v>
          </cell>
          <cell r="AO3186" t="str">
            <v>SHARE_TYPE</v>
          </cell>
          <cell r="AP3186" t="str">
            <v/>
          </cell>
          <cell r="AQ3186" t="str">
            <v/>
          </cell>
          <cell r="AR3186" t="str">
            <v/>
          </cell>
          <cell r="AS3186" t="str">
            <v/>
          </cell>
          <cell r="AT3186" t="str">
            <v>N</v>
          </cell>
          <cell r="AV3186">
            <v>20190104</v>
          </cell>
          <cell r="AZ3186">
            <v>20251111</v>
          </cell>
          <cell r="BB3186" t="str">
            <v>Y</v>
          </cell>
          <cell r="BC3186" t="str">
            <v>Yes</v>
          </cell>
          <cell r="BD3186" t="str">
            <v>DICI_KIID</v>
          </cell>
          <cell r="BE3186" t="str">
            <v/>
          </cell>
          <cell r="BF3186" t="str">
            <v/>
          </cell>
          <cell r="BG3186" t="str">
            <v/>
          </cell>
          <cell r="BH3186" t="str">
            <v/>
          </cell>
          <cell r="BI3186" t="str">
            <v>Y</v>
          </cell>
          <cell r="BJ3186" t="str">
            <v>0.001</v>
          </cell>
          <cell r="BK3186" t="str">
            <v>Y</v>
          </cell>
          <cell r="BL3186" t="str">
            <v>0.01</v>
          </cell>
          <cell r="BM3186">
            <v>71</v>
          </cell>
          <cell r="BN31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6" t="str">
            <v>RISK_NARRATIVE</v>
          </cell>
          <cell r="BP3186">
            <v>4</v>
          </cell>
          <cell r="BQ3186" t="str">
            <v/>
          </cell>
          <cell r="BS3186" t="str">
            <v/>
          </cell>
          <cell r="BT3186" t="str">
            <v/>
          </cell>
          <cell r="BU3186" t="str">
            <v/>
          </cell>
          <cell r="BV3186" t="str">
            <v/>
          </cell>
          <cell r="BW3186" t="str">
            <v/>
          </cell>
          <cell r="BX3186" t="str">
            <v>BNP IP-LU</v>
          </cell>
          <cell r="BY3186" t="str">
            <v>BNP IP-LU</v>
          </cell>
          <cell r="BZ3186" t="str">
            <v>LIBRARY_FUNDSQUARE</v>
          </cell>
          <cell r="CA3186">
            <v>9.4700000000000006</v>
          </cell>
          <cell r="CB3186">
            <v>3</v>
          </cell>
          <cell r="CC3186">
            <v>20230605</v>
          </cell>
          <cell r="CD3186">
            <v>6.68</v>
          </cell>
          <cell r="CE3186">
            <v>3</v>
          </cell>
          <cell r="CF3186">
            <v>1</v>
          </cell>
          <cell r="CH3186" t="str">
            <v/>
          </cell>
          <cell r="CI3186" t="str">
            <v/>
          </cell>
          <cell r="CJ3186" t="str">
            <v/>
          </cell>
          <cell r="CK3186" t="str">
            <v/>
          </cell>
          <cell r="CL3186" t="str">
            <v/>
          </cell>
          <cell r="CM3186" t="str">
            <v>ICE BofAML US High Yield Master II</v>
          </cell>
          <cell r="CN3186" t="str">
            <v/>
          </cell>
          <cell r="CO3186" t="str">
            <v/>
          </cell>
          <cell r="CQ3186" t="str">
            <v/>
          </cell>
          <cell r="CR3186" t="str">
            <v/>
          </cell>
          <cell r="CS3186" t="str">
            <v/>
          </cell>
          <cell r="CT3186">
            <v>1</v>
          </cell>
          <cell r="CU3186" t="str">
            <v>CAT 2</v>
          </cell>
          <cell r="CV3186" t="str">
            <v>PRIIPS_CATEGORY</v>
          </cell>
          <cell r="CW3186">
            <v>6.68</v>
          </cell>
          <cell r="CZ3186" t="str">
            <v>Due to effects of unusual market conditions, other risks could be triggered, such as Credit, Derivatives and Liquidity Risks.</v>
          </cell>
          <cell r="DB3186" t="str">
            <v/>
          </cell>
          <cell r="DC3186" t="str">
            <v/>
          </cell>
          <cell r="DD3186" t="str">
            <v/>
          </cell>
          <cell r="DE3186">
            <v>264446</v>
          </cell>
          <cell r="DF3186" t="str">
            <v>BM PRIIPS BNP Paribas Funds US Multi-Factor High Yield Bond [43193]</v>
          </cell>
          <cell r="DG3186" t="str">
            <v>USD</v>
          </cell>
          <cell r="DH3186" t="str">
            <v>Bloomberg US High Yield 2% Issuer Cap (USD) RI</v>
          </cell>
          <cell r="DI3186" t="str">
            <v>N</v>
          </cell>
          <cell r="DL3186" t="str">
            <v/>
          </cell>
          <cell r="DM3186" t="str">
            <v/>
          </cell>
          <cell r="DN3186" t="str">
            <v/>
          </cell>
          <cell r="DP3186" t="str">
            <v/>
          </cell>
          <cell r="DQ3186" t="str">
            <v/>
          </cell>
          <cell r="DR3186" t="str">
            <v/>
          </cell>
          <cell r="DS3186" t="str">
            <v/>
          </cell>
          <cell r="DT3186" t="str">
            <v/>
          </cell>
        </row>
        <row r="3187">
          <cell r="I3187" t="str">
            <v>FR0011550672</v>
          </cell>
          <cell r="J3187" t="str">
            <v>BNP PARIBAS EASY STOXX EUROPE 600 UCITS ETF [EUR C/D, H]</v>
          </cell>
          <cell r="L3187" t="str">
            <v/>
          </cell>
          <cell r="M3187" t="str">
            <v/>
          </cell>
          <cell r="N3187" t="str">
            <v/>
          </cell>
          <cell r="O3187">
            <v>1</v>
          </cell>
          <cell r="P3187" t="str">
            <v>Bearer</v>
          </cell>
          <cell r="Q3187" t="str">
            <v>SHARE_FORM</v>
          </cell>
          <cell r="R3187" t="str">
            <v>EUR</v>
          </cell>
          <cell r="S3187" t="str">
            <v>N</v>
          </cell>
          <cell r="T3187">
            <v>1</v>
          </cell>
          <cell r="U3187" t="str">
            <v>Launched</v>
          </cell>
          <cell r="V3187" t="str">
            <v>PRODUCT_STATUS</v>
          </cell>
          <cell r="W3187" t="str">
            <v/>
          </cell>
          <cell r="X3187" t="str">
            <v/>
          </cell>
          <cell r="Y3187" t="str">
            <v/>
          </cell>
          <cell r="Z3187">
            <v>620128</v>
          </cell>
          <cell r="AA3187">
            <v>194334</v>
          </cell>
          <cell r="AB3187" t="str">
            <v>BM STOXX EUROPE 600 THEAM EASY UCITS ETF</v>
          </cell>
          <cell r="AC3187" t="str">
            <v>EUR</v>
          </cell>
          <cell r="AE3187" t="str">
            <v/>
          </cell>
          <cell r="AF3187" t="str">
            <v/>
          </cell>
          <cell r="AH3187" t="str">
            <v/>
          </cell>
          <cell r="AI3187" t="str">
            <v/>
          </cell>
          <cell r="AJ3187" t="str">
            <v>EUCD</v>
          </cell>
          <cell r="AK3187" t="str">
            <v>EUR C/D</v>
          </cell>
          <cell r="AL3187" t="str">
            <v>SHARE_CATEGORY</v>
          </cell>
          <cell r="AM3187" t="str">
            <v>H</v>
          </cell>
          <cell r="AN3187" t="str">
            <v>Capitalisation and/or Distrib</v>
          </cell>
          <cell r="AO3187" t="str">
            <v>SHARE_TYPE</v>
          </cell>
          <cell r="AP3187" t="str">
            <v>Y</v>
          </cell>
          <cell r="AQ3187" t="str">
            <v>U</v>
          </cell>
          <cell r="AR3187" t="str">
            <v>Other</v>
          </cell>
          <cell r="AS3187" t="str">
            <v>DIVIDEND_FREQUENCY</v>
          </cell>
          <cell r="AT3187" t="str">
            <v>N</v>
          </cell>
          <cell r="AV3187">
            <v>20130917</v>
          </cell>
          <cell r="AW3187">
            <v>20130917</v>
          </cell>
          <cell r="BB3187" t="str">
            <v>Y</v>
          </cell>
          <cell r="BC3187" t="str">
            <v>Yes</v>
          </cell>
          <cell r="BD3187" t="str">
            <v>DICI_KIID</v>
          </cell>
          <cell r="BE3187" t="str">
            <v/>
          </cell>
          <cell r="BF3187" t="str">
            <v>XPAR</v>
          </cell>
          <cell r="BG3187" t="str">
            <v>Euronext Paris</v>
          </cell>
          <cell r="BH3187" t="str">
            <v>MXEXCHANGE</v>
          </cell>
          <cell r="BI3187" t="str">
            <v>N</v>
          </cell>
          <cell r="BJ3187" t="str">
            <v/>
          </cell>
          <cell r="BK3187" t="str">
            <v>Y</v>
          </cell>
          <cell r="BL3187" t="str">
            <v>0.0001</v>
          </cell>
          <cell r="BM3187">
            <v>30</v>
          </cell>
          <cell r="BN3187" t="str">
            <v>L'investissement dans des instruments de type actions justifie la catégorie de risque. Ceux-ci sont sujets à d'importantes fluctuations de cours souvent amplifiées à court terme.</v>
          </cell>
          <cell r="BO3187" t="str">
            <v>RISK_NARRATIVE</v>
          </cell>
          <cell r="BP3187">
            <v>6</v>
          </cell>
          <cell r="BQ3187" t="str">
            <v>Y</v>
          </cell>
          <cell r="BS3187" t="str">
            <v/>
          </cell>
          <cell r="BT3187" t="str">
            <v/>
          </cell>
          <cell r="BU3187" t="str">
            <v>Y</v>
          </cell>
          <cell r="BV3187" t="str">
            <v/>
          </cell>
          <cell r="BW3187" t="str">
            <v/>
          </cell>
          <cell r="BX3187" t="str">
            <v>THEAM</v>
          </cell>
          <cell r="BY3187" t="str">
            <v>THEAM</v>
          </cell>
          <cell r="BZ3187" t="str">
            <v>LIBRARY_FUNDSQUARE</v>
          </cell>
          <cell r="CA3187">
            <v>17.89</v>
          </cell>
          <cell r="CB3187">
            <v>4</v>
          </cell>
          <cell r="CC3187">
            <v>20230415</v>
          </cell>
          <cell r="CD3187">
            <v>18.37</v>
          </cell>
          <cell r="CE3187">
            <v>4</v>
          </cell>
          <cell r="CF3187">
            <v>1</v>
          </cell>
          <cell r="CH3187" t="str">
            <v>Y</v>
          </cell>
          <cell r="CI3187" t="str">
            <v/>
          </cell>
          <cell r="CJ3187" t="str">
            <v/>
          </cell>
          <cell r="CK3187" t="str">
            <v/>
          </cell>
          <cell r="CL3187" t="str">
            <v/>
          </cell>
          <cell r="CM3187" t="str">
            <v>STOXX Europe 600 NR</v>
          </cell>
          <cell r="CN3187" t="str">
            <v/>
          </cell>
          <cell r="CO3187" t="str">
            <v/>
          </cell>
          <cell r="CP3187">
            <v>194334</v>
          </cell>
          <cell r="CQ3187" t="str">
            <v>BM STOXX EUROPE 600 THEAM EASY UCITS ETF</v>
          </cell>
          <cell r="CR3187" t="str">
            <v>EUR</v>
          </cell>
          <cell r="CS3187" t="str">
            <v>STOXX Europe 600 (EUR) NR</v>
          </cell>
          <cell r="CT3187">
            <v>1</v>
          </cell>
          <cell r="CU3187" t="str">
            <v>CAT 2</v>
          </cell>
          <cell r="CV3187" t="str">
            <v>PRIIPS_CATEGORY</v>
          </cell>
          <cell r="CW3187">
            <v>18.37</v>
          </cell>
          <cell r="CZ3187" t="str">
            <v/>
          </cell>
          <cell r="DB3187" t="str">
            <v/>
          </cell>
          <cell r="DC3187" t="str">
            <v/>
          </cell>
          <cell r="DD3187" t="str">
            <v/>
          </cell>
          <cell r="DF3187" t="str">
            <v/>
          </cell>
          <cell r="DG3187" t="str">
            <v/>
          </cell>
          <cell r="DH3187" t="str">
            <v/>
          </cell>
          <cell r="DI3187" t="str">
            <v>N</v>
          </cell>
          <cell r="DL3187" t="str">
            <v/>
          </cell>
          <cell r="DM3187" t="str">
            <v/>
          </cell>
          <cell r="DN3187" t="str">
            <v/>
          </cell>
          <cell r="DP3187" t="str">
            <v/>
          </cell>
          <cell r="DQ3187" t="str">
            <v/>
          </cell>
          <cell r="DR3187" t="str">
            <v/>
          </cell>
          <cell r="DS3187" t="str">
            <v/>
          </cell>
          <cell r="DT3187" t="str">
            <v>Y</v>
          </cell>
        </row>
        <row r="3188">
          <cell r="I3188" t="str">
            <v>FR0011550193</v>
          </cell>
          <cell r="J3188" t="str">
            <v>BNP PARIBAS EASY STOXX EUROPE 600 UCITS ETF [EUR C, C]</v>
          </cell>
          <cell r="L3188" t="str">
            <v/>
          </cell>
          <cell r="M3188" t="str">
            <v/>
          </cell>
          <cell r="N3188" t="str">
            <v/>
          </cell>
          <cell r="O3188">
            <v>1</v>
          </cell>
          <cell r="P3188" t="str">
            <v>Bearer</v>
          </cell>
          <cell r="Q3188" t="str">
            <v>SHARE_FORM</v>
          </cell>
          <cell r="R3188" t="str">
            <v>EUR</v>
          </cell>
          <cell r="S3188" t="str">
            <v>Y</v>
          </cell>
          <cell r="T3188">
            <v>1</v>
          </cell>
          <cell r="U3188" t="str">
            <v>Launched</v>
          </cell>
          <cell r="V3188" t="str">
            <v>PRODUCT_STATUS</v>
          </cell>
          <cell r="W3188" t="str">
            <v/>
          </cell>
          <cell r="X3188" t="str">
            <v/>
          </cell>
          <cell r="Y3188" t="str">
            <v/>
          </cell>
          <cell r="Z3188">
            <v>620128</v>
          </cell>
          <cell r="AA3188">
            <v>194334</v>
          </cell>
          <cell r="AB3188" t="str">
            <v>BM STOXX EUROPE 600 THEAM EASY UCITS ETF</v>
          </cell>
          <cell r="AC3188" t="str">
            <v>EUR</v>
          </cell>
          <cell r="AE3188" t="str">
            <v/>
          </cell>
          <cell r="AF3188" t="str">
            <v/>
          </cell>
          <cell r="AH3188" t="str">
            <v/>
          </cell>
          <cell r="AI3188" t="str">
            <v/>
          </cell>
          <cell r="AJ3188" t="str">
            <v>EUC</v>
          </cell>
          <cell r="AK3188" t="str">
            <v>EUR C</v>
          </cell>
          <cell r="AL3188" t="str">
            <v>SHARE_CATEGORY</v>
          </cell>
          <cell r="AM3188" t="str">
            <v>C</v>
          </cell>
          <cell r="AN3188" t="str">
            <v>Capitalisation</v>
          </cell>
          <cell r="AO3188" t="str">
            <v>SHARE_TYPE</v>
          </cell>
          <cell r="AP3188" t="str">
            <v>Y</v>
          </cell>
          <cell r="AQ3188" t="str">
            <v/>
          </cell>
          <cell r="AR3188" t="str">
            <v/>
          </cell>
          <cell r="AS3188" t="str">
            <v/>
          </cell>
          <cell r="AT3188" t="str">
            <v>N</v>
          </cell>
          <cell r="AV3188">
            <v>20130916</v>
          </cell>
          <cell r="AW3188">
            <v>20130916</v>
          </cell>
          <cell r="BB3188" t="str">
            <v>Y</v>
          </cell>
          <cell r="BC3188" t="str">
            <v>Yes</v>
          </cell>
          <cell r="BD3188" t="str">
            <v>DICI_KIID</v>
          </cell>
          <cell r="BE3188" t="str">
            <v/>
          </cell>
          <cell r="BF3188" t="str">
            <v>XPAR</v>
          </cell>
          <cell r="BG3188" t="str">
            <v>Euronext Paris</v>
          </cell>
          <cell r="BH3188" t="str">
            <v>MXEXCHANGE</v>
          </cell>
          <cell r="BI3188" t="str">
            <v>N</v>
          </cell>
          <cell r="BJ3188" t="str">
            <v/>
          </cell>
          <cell r="BK3188" t="str">
            <v>Y</v>
          </cell>
          <cell r="BL3188" t="str">
            <v>0.0001</v>
          </cell>
          <cell r="BM3188">
            <v>30</v>
          </cell>
          <cell r="BN3188" t="str">
            <v>L'investissement dans des instruments de type actions justifie la catégorie de risque. Ceux-ci sont sujets à d'importantes fluctuations de cours souvent amplifiées à court terme.</v>
          </cell>
          <cell r="BO3188" t="str">
            <v>RISK_NARRATIVE</v>
          </cell>
          <cell r="BP3188">
            <v>6</v>
          </cell>
          <cell r="BQ3188" t="str">
            <v>Y</v>
          </cell>
          <cell r="BS3188" t="str">
            <v/>
          </cell>
          <cell r="BT3188" t="str">
            <v/>
          </cell>
          <cell r="BU3188" t="str">
            <v>Y</v>
          </cell>
          <cell r="BV3188" t="str">
            <v/>
          </cell>
          <cell r="BW3188" t="str">
            <v/>
          </cell>
          <cell r="BX3188" t="str">
            <v>THEAM</v>
          </cell>
          <cell r="BY3188" t="str">
            <v>THEAM</v>
          </cell>
          <cell r="BZ3188" t="str">
            <v>LIBRARY_FUNDSQUARE</v>
          </cell>
          <cell r="CA3188">
            <v>17.89</v>
          </cell>
          <cell r="CB3188">
            <v>4</v>
          </cell>
          <cell r="CC3188">
            <v>20230415</v>
          </cell>
          <cell r="CD3188">
            <v>18.37</v>
          </cell>
          <cell r="CE3188">
            <v>4</v>
          </cell>
          <cell r="CF3188">
            <v>1</v>
          </cell>
          <cell r="CH3188" t="str">
            <v>Y</v>
          </cell>
          <cell r="CI3188" t="str">
            <v/>
          </cell>
          <cell r="CJ3188" t="str">
            <v/>
          </cell>
          <cell r="CK3188" t="str">
            <v/>
          </cell>
          <cell r="CL3188" t="str">
            <v/>
          </cell>
          <cell r="CM3188" t="str">
            <v>STOXX Europe 600 NR</v>
          </cell>
          <cell r="CN3188" t="str">
            <v/>
          </cell>
          <cell r="CO3188" t="str">
            <v/>
          </cell>
          <cell r="CP3188">
            <v>194334</v>
          </cell>
          <cell r="CQ3188" t="str">
            <v>BM STOXX EUROPE 600 THEAM EASY UCITS ETF</v>
          </cell>
          <cell r="CR3188" t="str">
            <v>EUR</v>
          </cell>
          <cell r="CS3188" t="str">
            <v>STOXX Europe 600 (EUR) NR</v>
          </cell>
          <cell r="CT3188">
            <v>1</v>
          </cell>
          <cell r="CU3188" t="str">
            <v>CAT 2</v>
          </cell>
          <cell r="CV3188" t="str">
            <v>PRIIPS_CATEGORY</v>
          </cell>
          <cell r="CW3188">
            <v>18.37</v>
          </cell>
          <cell r="CZ3188" t="str">
            <v/>
          </cell>
          <cell r="DB3188" t="str">
            <v/>
          </cell>
          <cell r="DC3188" t="str">
            <v/>
          </cell>
          <cell r="DD3188" t="str">
            <v/>
          </cell>
          <cell r="DF3188" t="str">
            <v/>
          </cell>
          <cell r="DG3188" t="str">
            <v/>
          </cell>
          <cell r="DH3188" t="str">
            <v/>
          </cell>
          <cell r="DI3188" t="str">
            <v>Y</v>
          </cell>
          <cell r="DJ3188">
            <v>20131227</v>
          </cell>
          <cell r="DL3188" t="str">
            <v/>
          </cell>
          <cell r="DM3188" t="str">
            <v/>
          </cell>
          <cell r="DN3188" t="str">
            <v/>
          </cell>
          <cell r="DP3188" t="str">
            <v/>
          </cell>
          <cell r="DQ3188" t="str">
            <v/>
          </cell>
          <cell r="DR3188" t="str">
            <v/>
          </cell>
          <cell r="DS3188" t="str">
            <v/>
          </cell>
          <cell r="DT3188" t="str">
            <v>Y</v>
          </cell>
        </row>
        <row r="3189">
          <cell r="I3189" t="str">
            <v>FR0014012T96</v>
          </cell>
          <cell r="J3189" t="str">
            <v>BNP PARIBAS EASY STOXX EUROPE 600 UCITS ETF [USD C, C]</v>
          </cell>
          <cell r="L3189" t="str">
            <v/>
          </cell>
          <cell r="M3189" t="str">
            <v/>
          </cell>
          <cell r="N3189" t="str">
            <v/>
          </cell>
          <cell r="O3189">
            <v>1</v>
          </cell>
          <cell r="P3189" t="str">
            <v>Bearer</v>
          </cell>
          <cell r="Q3189" t="str">
            <v>SHARE_FORM</v>
          </cell>
          <cell r="R3189" t="str">
            <v>USD</v>
          </cell>
          <cell r="S3189" t="str">
            <v/>
          </cell>
          <cell r="T3189">
            <v>11</v>
          </cell>
          <cell r="U3189" t="str">
            <v>Not yet launched</v>
          </cell>
          <cell r="V3189" t="str">
            <v>PRODUCT_STATUS</v>
          </cell>
          <cell r="W3189" t="str">
            <v/>
          </cell>
          <cell r="X3189" t="str">
            <v/>
          </cell>
          <cell r="Y3189" t="str">
            <v/>
          </cell>
          <cell r="Z3189">
            <v>620128</v>
          </cell>
          <cell r="AA3189">
            <v>194334</v>
          </cell>
          <cell r="AB3189" t="str">
            <v>BM STOXX EUROPE 600 THEAM EASY UCITS ETF</v>
          </cell>
          <cell r="AC3189" t="str">
            <v>EUR</v>
          </cell>
          <cell r="AE3189" t="str">
            <v/>
          </cell>
          <cell r="AF3189" t="str">
            <v/>
          </cell>
          <cell r="AH3189" t="str">
            <v/>
          </cell>
          <cell r="AI3189" t="str">
            <v/>
          </cell>
          <cell r="AJ3189" t="str">
            <v>USDC</v>
          </cell>
          <cell r="AK3189" t="str">
            <v>USD C</v>
          </cell>
          <cell r="AL3189" t="str">
            <v>SHARE_CATEGORY</v>
          </cell>
          <cell r="AM3189" t="str">
            <v>C</v>
          </cell>
          <cell r="AN3189" t="str">
            <v>Capitalisation</v>
          </cell>
          <cell r="AO3189" t="str">
            <v>SHARE_TYPE</v>
          </cell>
          <cell r="AP3189" t="str">
            <v/>
          </cell>
          <cell r="AQ3189" t="str">
            <v/>
          </cell>
          <cell r="AR3189" t="str">
            <v/>
          </cell>
          <cell r="AS3189" t="str">
            <v/>
          </cell>
          <cell r="AT3189" t="str">
            <v>N</v>
          </cell>
          <cell r="AV3189">
            <v>20251001</v>
          </cell>
          <cell r="AW3189">
            <v>20251001</v>
          </cell>
          <cell r="BB3189" t="str">
            <v>Y</v>
          </cell>
          <cell r="BC3189" t="str">
            <v>Yes</v>
          </cell>
          <cell r="BD3189" t="str">
            <v>DICI_KIID</v>
          </cell>
          <cell r="BE3189" t="str">
            <v/>
          </cell>
          <cell r="BF3189" t="str">
            <v/>
          </cell>
          <cell r="BG3189" t="str">
            <v/>
          </cell>
          <cell r="BH3189" t="str">
            <v/>
          </cell>
          <cell r="BI3189" t="str">
            <v>N</v>
          </cell>
          <cell r="BJ3189" t="str">
            <v/>
          </cell>
          <cell r="BK3189" t="str">
            <v>Y</v>
          </cell>
          <cell r="BL3189" t="str">
            <v>0.0001</v>
          </cell>
          <cell r="BM3189">
            <v>30</v>
          </cell>
          <cell r="BN3189" t="str">
            <v>L'investissement dans des instruments de type actions justifie la catégorie de risque. Ceux-ci sont sujets à d'importantes fluctuations de cours souvent amplifiées à court terme.</v>
          </cell>
          <cell r="BO3189" t="str">
            <v>RISK_NARRATIVE</v>
          </cell>
          <cell r="BP3189">
            <v>6</v>
          </cell>
          <cell r="BQ3189" t="str">
            <v>Y</v>
          </cell>
          <cell r="BS3189" t="str">
            <v/>
          </cell>
          <cell r="BT3189" t="str">
            <v/>
          </cell>
          <cell r="BU3189" t="str">
            <v>N</v>
          </cell>
          <cell r="BV3189" t="str">
            <v/>
          </cell>
          <cell r="BW3189" t="str">
            <v/>
          </cell>
          <cell r="BX3189" t="str">
            <v>THEAM</v>
          </cell>
          <cell r="BY3189" t="str">
            <v>THEAM</v>
          </cell>
          <cell r="BZ3189" t="str">
            <v>LIBRARY_FUNDSQUARE</v>
          </cell>
          <cell r="CA3189">
            <v>17.89</v>
          </cell>
          <cell r="CB3189">
            <v>4</v>
          </cell>
          <cell r="CC3189">
            <v>20230415</v>
          </cell>
          <cell r="CD3189">
            <v>18.37</v>
          </cell>
          <cell r="CE3189">
            <v>4</v>
          </cell>
          <cell r="CF3189">
            <v>1</v>
          </cell>
          <cell r="CH3189" t="str">
            <v>Y</v>
          </cell>
          <cell r="CI3189" t="str">
            <v/>
          </cell>
          <cell r="CJ3189" t="str">
            <v/>
          </cell>
          <cell r="CK3189" t="str">
            <v/>
          </cell>
          <cell r="CL3189" t="str">
            <v/>
          </cell>
          <cell r="CM3189" t="str">
            <v/>
          </cell>
          <cell r="CN3189" t="str">
            <v/>
          </cell>
          <cell r="CO3189" t="str">
            <v/>
          </cell>
          <cell r="CP3189">
            <v>194334</v>
          </cell>
          <cell r="CQ3189" t="str">
            <v>BM STOXX EUROPE 600 THEAM EASY UCITS ETF</v>
          </cell>
          <cell r="CR3189" t="str">
            <v>EUR</v>
          </cell>
          <cell r="CS3189" t="str">
            <v/>
          </cell>
          <cell r="CT3189">
            <v>1</v>
          </cell>
          <cell r="CU3189" t="str">
            <v>CAT 2</v>
          </cell>
          <cell r="CV3189" t="str">
            <v>PRIIPS_CATEGORY</v>
          </cell>
          <cell r="CW3189">
            <v>18.37</v>
          </cell>
          <cell r="CZ3189" t="str">
            <v/>
          </cell>
          <cell r="DB3189" t="str">
            <v/>
          </cell>
          <cell r="DC3189" t="str">
            <v/>
          </cell>
          <cell r="DD3189" t="str">
            <v/>
          </cell>
          <cell r="DF3189" t="str">
            <v/>
          </cell>
          <cell r="DG3189" t="str">
            <v/>
          </cell>
          <cell r="DH3189" t="str">
            <v/>
          </cell>
          <cell r="DI3189" t="str">
            <v>N</v>
          </cell>
          <cell r="DL3189" t="str">
            <v/>
          </cell>
          <cell r="DM3189" t="str">
            <v/>
          </cell>
          <cell r="DN3189" t="str">
            <v/>
          </cell>
          <cell r="DP3189" t="str">
            <v/>
          </cell>
          <cell r="DQ3189" t="str">
            <v/>
          </cell>
          <cell r="DR3189" t="str">
            <v/>
          </cell>
          <cell r="DS3189" t="str">
            <v/>
          </cell>
          <cell r="DT3189" t="str">
            <v>Y</v>
          </cell>
        </row>
        <row r="3190">
          <cell r="I3190" t="str">
            <v>LU1819950251</v>
          </cell>
          <cell r="J3190" t="str">
            <v>BNP Paribas Funds Europe Deep Value [I, C]</v>
          </cell>
          <cell r="K3190">
            <v>991</v>
          </cell>
          <cell r="L3190" t="str">
            <v>Institutionnal clients and UCI</v>
          </cell>
          <cell r="M3190" t="str">
            <v>INVEST_LEGAL_TYPE</v>
          </cell>
          <cell r="N3190" t="str">
            <v/>
          </cell>
          <cell r="O3190">
            <v>3</v>
          </cell>
          <cell r="P3190" t="str">
            <v>Registered or Bearer</v>
          </cell>
          <cell r="Q3190" t="str">
            <v>SHARE_FORM</v>
          </cell>
          <cell r="R3190" t="str">
            <v>EUR</v>
          </cell>
          <cell r="S3190" t="str">
            <v/>
          </cell>
          <cell r="T3190">
            <v>2</v>
          </cell>
          <cell r="U3190" t="str">
            <v>Closed</v>
          </cell>
          <cell r="V3190" t="str">
            <v>PRODUCT_STATUS</v>
          </cell>
          <cell r="W3190" t="str">
            <v/>
          </cell>
          <cell r="X3190" t="str">
            <v/>
          </cell>
          <cell r="Y3190" t="str">
            <v/>
          </cell>
          <cell r="Z3190">
            <v>245046</v>
          </cell>
          <cell r="AA3190">
            <v>194219</v>
          </cell>
          <cell r="AB3190" t="str">
            <v>BM BNP Paribas Deep Value [4036]</v>
          </cell>
          <cell r="AC3190" t="str">
            <v>EUR</v>
          </cell>
          <cell r="AE3190" t="str">
            <v/>
          </cell>
          <cell r="AF3190" t="str">
            <v/>
          </cell>
          <cell r="AH3190" t="str">
            <v/>
          </cell>
          <cell r="AI3190" t="str">
            <v/>
          </cell>
          <cell r="AJ3190" t="str">
            <v>CASH</v>
          </cell>
          <cell r="AK3190" t="str">
            <v>I</v>
          </cell>
          <cell r="AL3190" t="str">
            <v>SHARE_CATEGORY</v>
          </cell>
          <cell r="AM3190" t="str">
            <v>C</v>
          </cell>
          <cell r="AN3190" t="str">
            <v>Capitalisation</v>
          </cell>
          <cell r="AO3190" t="str">
            <v>SHARE_TYPE</v>
          </cell>
          <cell r="AP3190" t="str">
            <v/>
          </cell>
          <cell r="AQ3190" t="str">
            <v/>
          </cell>
          <cell r="AR3190" t="str">
            <v/>
          </cell>
          <cell r="AS3190" t="str">
            <v/>
          </cell>
          <cell r="AT3190" t="str">
            <v>N</v>
          </cell>
          <cell r="AU3190">
            <v>20181015</v>
          </cell>
          <cell r="AV3190">
            <v>20180329</v>
          </cell>
          <cell r="AZ3190">
            <v>20191022</v>
          </cell>
          <cell r="BB3190" t="str">
            <v>Y</v>
          </cell>
          <cell r="BC3190" t="str">
            <v>Yes</v>
          </cell>
          <cell r="BD3190" t="str">
            <v>DICI_KIID</v>
          </cell>
          <cell r="BE3190" t="str">
            <v/>
          </cell>
          <cell r="BF3190" t="str">
            <v/>
          </cell>
          <cell r="BG3190" t="str">
            <v/>
          </cell>
          <cell r="BH3190" t="str">
            <v/>
          </cell>
          <cell r="BI3190" t="str">
            <v>Y</v>
          </cell>
          <cell r="BJ3190" t="str">
            <v>0.001</v>
          </cell>
          <cell r="BK3190" t="str">
            <v>Y</v>
          </cell>
          <cell r="BL3190" t="str">
            <v>0.01</v>
          </cell>
          <cell r="BM3190">
            <v>72</v>
          </cell>
          <cell r="BN3190" t="str">
            <v>The risk category is justified by the investment mainly in Stocks and Shares, the value of which can fluctuate considerably. These fluctuations are often amplified in the short term.</v>
          </cell>
          <cell r="BO3190" t="str">
            <v>RISK_NARRATIVE</v>
          </cell>
          <cell r="BP3190">
            <v>6</v>
          </cell>
          <cell r="BQ3190" t="str">
            <v/>
          </cell>
          <cell r="BS3190" t="str">
            <v/>
          </cell>
          <cell r="BT3190" t="str">
            <v/>
          </cell>
          <cell r="BU3190" t="str">
            <v/>
          </cell>
          <cell r="BV3190" t="str">
            <v/>
          </cell>
          <cell r="BW3190" t="str">
            <v/>
          </cell>
          <cell r="BX3190" t="str">
            <v>BNP IP-LU</v>
          </cell>
          <cell r="BY3190" t="str">
            <v>BNP IP-LU</v>
          </cell>
          <cell r="BZ3190" t="str">
            <v>LIBRARY_FUNDSQUARE</v>
          </cell>
          <cell r="CA3190">
            <v>16.47</v>
          </cell>
          <cell r="CB3190">
            <v>4</v>
          </cell>
          <cell r="CC3190">
            <v>20180410</v>
          </cell>
          <cell r="CE3190">
            <v>4</v>
          </cell>
          <cell r="CF3190">
            <v>1</v>
          </cell>
          <cell r="CH3190" t="str">
            <v/>
          </cell>
          <cell r="CI3190" t="str">
            <v/>
          </cell>
          <cell r="CJ3190" t="str">
            <v/>
          </cell>
          <cell r="CK3190" t="str">
            <v/>
          </cell>
          <cell r="CL3190" t="str">
            <v/>
          </cell>
          <cell r="CM3190" t="str">
            <v>STOXX Europe 50 (NR)</v>
          </cell>
          <cell r="CN3190" t="str">
            <v/>
          </cell>
          <cell r="CO3190" t="str">
            <v/>
          </cell>
          <cell r="CQ3190" t="str">
            <v/>
          </cell>
          <cell r="CR3190" t="str">
            <v/>
          </cell>
          <cell r="CS3190" t="str">
            <v/>
          </cell>
          <cell r="CU3190" t="str">
            <v/>
          </cell>
          <cell r="CV3190" t="str">
            <v/>
          </cell>
          <cell r="CZ3190" t="str">
            <v/>
          </cell>
          <cell r="DB3190" t="str">
            <v/>
          </cell>
          <cell r="DC3190" t="str">
            <v/>
          </cell>
          <cell r="DD3190" t="str">
            <v/>
          </cell>
          <cell r="DF3190" t="str">
            <v/>
          </cell>
          <cell r="DG3190" t="str">
            <v/>
          </cell>
          <cell r="DH3190" t="str">
            <v/>
          </cell>
          <cell r="DI3190" t="str">
            <v/>
          </cell>
          <cell r="DL3190" t="str">
            <v/>
          </cell>
          <cell r="DM3190" t="str">
            <v/>
          </cell>
          <cell r="DN3190" t="str">
            <v/>
          </cell>
          <cell r="DP3190" t="str">
            <v/>
          </cell>
          <cell r="DQ3190" t="str">
            <v/>
          </cell>
          <cell r="DR3190" t="str">
            <v/>
          </cell>
          <cell r="DS3190" t="str">
            <v/>
          </cell>
          <cell r="DT3190" t="str">
            <v/>
          </cell>
        </row>
        <row r="3191">
          <cell r="I3191" t="str">
            <v>LU1819950095</v>
          </cell>
          <cell r="J3191" t="str">
            <v>BNP Paribas Funds Europe Deep Value [Privilege, C]</v>
          </cell>
          <cell r="K3191">
            <v>638</v>
          </cell>
          <cell r="L3191" t="str">
            <v>Distributors,  Managers, All</v>
          </cell>
          <cell r="M3191" t="str">
            <v>INVEST_LEGAL_TYPE</v>
          </cell>
          <cell r="N3191" t="str">
            <v/>
          </cell>
          <cell r="O3191">
            <v>3</v>
          </cell>
          <cell r="P3191" t="str">
            <v>Registered or Bearer</v>
          </cell>
          <cell r="Q3191" t="str">
            <v>SHARE_FORM</v>
          </cell>
          <cell r="R3191" t="str">
            <v>EUR</v>
          </cell>
          <cell r="S3191" t="str">
            <v/>
          </cell>
          <cell r="T3191">
            <v>2</v>
          </cell>
          <cell r="U3191" t="str">
            <v>Closed</v>
          </cell>
          <cell r="V3191" t="str">
            <v>PRODUCT_STATUS</v>
          </cell>
          <cell r="W3191" t="str">
            <v/>
          </cell>
          <cell r="X3191" t="str">
            <v/>
          </cell>
          <cell r="Y3191" t="str">
            <v/>
          </cell>
          <cell r="Z3191">
            <v>245046</v>
          </cell>
          <cell r="AA3191">
            <v>194219</v>
          </cell>
          <cell r="AB3191" t="str">
            <v>BM BNP Paribas Deep Value [4036]</v>
          </cell>
          <cell r="AC3191" t="str">
            <v>EUR</v>
          </cell>
          <cell r="AE3191" t="str">
            <v/>
          </cell>
          <cell r="AF3191" t="str">
            <v/>
          </cell>
          <cell r="AH3191" t="str">
            <v/>
          </cell>
          <cell r="AI3191" t="str">
            <v/>
          </cell>
          <cell r="AJ3191" t="str">
            <v>PRIV</v>
          </cell>
          <cell r="AK3191" t="str">
            <v>Privilege</v>
          </cell>
          <cell r="AL3191" t="str">
            <v>SHARE_CATEGORY</v>
          </cell>
          <cell r="AM3191" t="str">
            <v>C</v>
          </cell>
          <cell r="AN3191" t="str">
            <v>Capitalisation</v>
          </cell>
          <cell r="AO3191" t="str">
            <v>SHARE_TYPE</v>
          </cell>
          <cell r="AP3191" t="str">
            <v/>
          </cell>
          <cell r="AQ3191" t="str">
            <v/>
          </cell>
          <cell r="AR3191" t="str">
            <v/>
          </cell>
          <cell r="AS3191" t="str">
            <v/>
          </cell>
          <cell r="AT3191" t="str">
            <v>N</v>
          </cell>
          <cell r="AU3191">
            <v>20181015</v>
          </cell>
          <cell r="AV3191">
            <v>20180329</v>
          </cell>
          <cell r="AZ3191">
            <v>20191022</v>
          </cell>
          <cell r="BB3191" t="str">
            <v>Y</v>
          </cell>
          <cell r="BC3191" t="str">
            <v>Yes</v>
          </cell>
          <cell r="BD3191" t="str">
            <v>DICI_KIID</v>
          </cell>
          <cell r="BE3191" t="str">
            <v/>
          </cell>
          <cell r="BF3191" t="str">
            <v/>
          </cell>
          <cell r="BG3191" t="str">
            <v/>
          </cell>
          <cell r="BH3191" t="str">
            <v/>
          </cell>
          <cell r="BI3191" t="str">
            <v>Y</v>
          </cell>
          <cell r="BJ3191" t="str">
            <v>0.001</v>
          </cell>
          <cell r="BK3191" t="str">
            <v>Y</v>
          </cell>
          <cell r="BL3191" t="str">
            <v>0.01</v>
          </cell>
          <cell r="BM3191">
            <v>72</v>
          </cell>
          <cell r="BN3191" t="str">
            <v>The risk category is justified by the investment mainly in Stocks and Shares, the value of which can fluctuate considerably. These fluctuations are often amplified in the short term.</v>
          </cell>
          <cell r="BO3191" t="str">
            <v>RISK_NARRATIVE</v>
          </cell>
          <cell r="BP3191">
            <v>6</v>
          </cell>
          <cell r="BQ3191" t="str">
            <v/>
          </cell>
          <cell r="BS3191" t="str">
            <v/>
          </cell>
          <cell r="BT3191" t="str">
            <v/>
          </cell>
          <cell r="BU3191" t="str">
            <v/>
          </cell>
          <cell r="BV3191" t="str">
            <v/>
          </cell>
          <cell r="BW3191" t="str">
            <v/>
          </cell>
          <cell r="BX3191" t="str">
            <v>BNP IP-LU</v>
          </cell>
          <cell r="BY3191" t="str">
            <v>BNP IP-LU</v>
          </cell>
          <cell r="BZ3191" t="str">
            <v>LIBRARY_FUNDSQUARE</v>
          </cell>
          <cell r="CA3191">
            <v>16.47</v>
          </cell>
          <cell r="CB3191">
            <v>4</v>
          </cell>
          <cell r="CC3191">
            <v>20180410</v>
          </cell>
          <cell r="CE3191">
            <v>4</v>
          </cell>
          <cell r="CF3191">
            <v>1</v>
          </cell>
          <cell r="CH3191" t="str">
            <v/>
          </cell>
          <cell r="CI3191" t="str">
            <v/>
          </cell>
          <cell r="CJ3191" t="str">
            <v/>
          </cell>
          <cell r="CK3191" t="str">
            <v/>
          </cell>
          <cell r="CL3191" t="str">
            <v/>
          </cell>
          <cell r="CM3191" t="str">
            <v>STOXX Europe 50 (NR)</v>
          </cell>
          <cell r="CN3191" t="str">
            <v/>
          </cell>
          <cell r="CO3191" t="str">
            <v/>
          </cell>
          <cell r="CQ3191" t="str">
            <v/>
          </cell>
          <cell r="CR3191" t="str">
            <v/>
          </cell>
          <cell r="CS3191" t="str">
            <v/>
          </cell>
          <cell r="CU3191" t="str">
            <v/>
          </cell>
          <cell r="CV3191" t="str">
            <v/>
          </cell>
          <cell r="CZ3191" t="str">
            <v/>
          </cell>
          <cell r="DB3191" t="str">
            <v/>
          </cell>
          <cell r="DC3191" t="str">
            <v/>
          </cell>
          <cell r="DD3191" t="str">
            <v/>
          </cell>
          <cell r="DF3191" t="str">
            <v/>
          </cell>
          <cell r="DG3191" t="str">
            <v/>
          </cell>
          <cell r="DH3191" t="str">
            <v/>
          </cell>
          <cell r="DI3191" t="str">
            <v/>
          </cell>
          <cell r="DL3191" t="str">
            <v/>
          </cell>
          <cell r="DM3191" t="str">
            <v/>
          </cell>
          <cell r="DN3191" t="str">
            <v/>
          </cell>
          <cell r="DP3191" t="str">
            <v/>
          </cell>
          <cell r="DQ3191" t="str">
            <v/>
          </cell>
          <cell r="DR3191" t="str">
            <v/>
          </cell>
          <cell r="DS3191" t="str">
            <v/>
          </cell>
          <cell r="DT3191" t="str">
            <v/>
          </cell>
        </row>
        <row r="3192">
          <cell r="I3192" t="str">
            <v>LU1819950335</v>
          </cell>
          <cell r="J3192" t="str">
            <v>BNP Paribas Funds Europe Deep Value [I Plus, C]</v>
          </cell>
          <cell r="K3192">
            <v>632</v>
          </cell>
          <cell r="L3192" t="str">
            <v>Authorised Investors</v>
          </cell>
          <cell r="M3192" t="str">
            <v>INVEST_LEGAL_TYPE</v>
          </cell>
          <cell r="N3192" t="str">
            <v/>
          </cell>
          <cell r="O3192">
            <v>3</v>
          </cell>
          <cell r="P3192" t="str">
            <v>Registered or Bearer</v>
          </cell>
          <cell r="Q3192" t="str">
            <v>SHARE_FORM</v>
          </cell>
          <cell r="R3192" t="str">
            <v>EUR</v>
          </cell>
          <cell r="S3192" t="str">
            <v/>
          </cell>
          <cell r="T3192">
            <v>2</v>
          </cell>
          <cell r="U3192" t="str">
            <v>Closed</v>
          </cell>
          <cell r="V3192" t="str">
            <v>PRODUCT_STATUS</v>
          </cell>
          <cell r="W3192" t="str">
            <v/>
          </cell>
          <cell r="X3192" t="str">
            <v/>
          </cell>
          <cell r="Y3192" t="str">
            <v/>
          </cell>
          <cell r="Z3192">
            <v>245046</v>
          </cell>
          <cell r="AA3192">
            <v>194219</v>
          </cell>
          <cell r="AB3192" t="str">
            <v>BM BNP Paribas Deep Value [4036]</v>
          </cell>
          <cell r="AC3192" t="str">
            <v>EUR</v>
          </cell>
          <cell r="AE3192" t="str">
            <v/>
          </cell>
          <cell r="AF3192" t="str">
            <v/>
          </cell>
          <cell r="AH3192" t="str">
            <v/>
          </cell>
          <cell r="AI3192" t="str">
            <v/>
          </cell>
          <cell r="AJ3192" t="str">
            <v>IPL</v>
          </cell>
          <cell r="AK3192" t="str">
            <v>I Plus</v>
          </cell>
          <cell r="AL3192" t="str">
            <v>SHARE_CATEGORY</v>
          </cell>
          <cell r="AM3192" t="str">
            <v>C</v>
          </cell>
          <cell r="AN3192" t="str">
            <v>Capitalisation</v>
          </cell>
          <cell r="AO3192" t="str">
            <v>SHARE_TYPE</v>
          </cell>
          <cell r="AP3192" t="str">
            <v/>
          </cell>
          <cell r="AQ3192" t="str">
            <v/>
          </cell>
          <cell r="AR3192" t="str">
            <v/>
          </cell>
          <cell r="AS3192" t="str">
            <v/>
          </cell>
          <cell r="AT3192" t="str">
            <v>N</v>
          </cell>
          <cell r="AU3192">
            <v>20181015</v>
          </cell>
          <cell r="AV3192">
            <v>20180329</v>
          </cell>
          <cell r="AZ3192">
            <v>20191022</v>
          </cell>
          <cell r="BB3192" t="str">
            <v>Y</v>
          </cell>
          <cell r="BC3192" t="str">
            <v>Yes</v>
          </cell>
          <cell r="BD3192" t="str">
            <v>DICI_KIID</v>
          </cell>
          <cell r="BE3192" t="str">
            <v/>
          </cell>
          <cell r="BF3192" t="str">
            <v/>
          </cell>
          <cell r="BG3192" t="str">
            <v/>
          </cell>
          <cell r="BH3192" t="str">
            <v/>
          </cell>
          <cell r="BI3192" t="str">
            <v>Y</v>
          </cell>
          <cell r="BJ3192" t="str">
            <v>0.001</v>
          </cell>
          <cell r="BK3192" t="str">
            <v>Y</v>
          </cell>
          <cell r="BL3192" t="str">
            <v>0.01</v>
          </cell>
          <cell r="BM3192">
            <v>72</v>
          </cell>
          <cell r="BN3192" t="str">
            <v>The risk category is justified by the investment mainly in Stocks and Shares, the value of which can fluctuate considerably. These fluctuations are often amplified in the short term.</v>
          </cell>
          <cell r="BO3192" t="str">
            <v>RISK_NARRATIVE</v>
          </cell>
          <cell r="BP3192">
            <v>6</v>
          </cell>
          <cell r="BQ3192" t="str">
            <v/>
          </cell>
          <cell r="BS3192" t="str">
            <v/>
          </cell>
          <cell r="BT3192" t="str">
            <v/>
          </cell>
          <cell r="BU3192" t="str">
            <v/>
          </cell>
          <cell r="BV3192" t="str">
            <v/>
          </cell>
          <cell r="BW3192" t="str">
            <v/>
          </cell>
          <cell r="BX3192" t="str">
            <v>BNP IP-LU</v>
          </cell>
          <cell r="BY3192" t="str">
            <v>BNP IP-LU</v>
          </cell>
          <cell r="BZ3192" t="str">
            <v>LIBRARY_FUNDSQUARE</v>
          </cell>
          <cell r="CA3192">
            <v>16.47</v>
          </cell>
          <cell r="CB3192">
            <v>4</v>
          </cell>
          <cell r="CC3192">
            <v>20180410</v>
          </cell>
          <cell r="CE3192">
            <v>4</v>
          </cell>
          <cell r="CF3192">
            <v>1</v>
          </cell>
          <cell r="CH3192" t="str">
            <v/>
          </cell>
          <cell r="CI3192" t="str">
            <v/>
          </cell>
          <cell r="CJ3192" t="str">
            <v/>
          </cell>
          <cell r="CK3192" t="str">
            <v/>
          </cell>
          <cell r="CL3192" t="str">
            <v/>
          </cell>
          <cell r="CM3192" t="str">
            <v>STOXX Europe 50 (NR)</v>
          </cell>
          <cell r="CN3192" t="str">
            <v/>
          </cell>
          <cell r="CO3192" t="str">
            <v/>
          </cell>
          <cell r="CQ3192" t="str">
            <v/>
          </cell>
          <cell r="CR3192" t="str">
            <v/>
          </cell>
          <cell r="CS3192" t="str">
            <v/>
          </cell>
          <cell r="CU3192" t="str">
            <v/>
          </cell>
          <cell r="CV3192" t="str">
            <v/>
          </cell>
          <cell r="CZ3192" t="str">
            <v/>
          </cell>
          <cell r="DB3192" t="str">
            <v/>
          </cell>
          <cell r="DC3192" t="str">
            <v/>
          </cell>
          <cell r="DD3192" t="str">
            <v/>
          </cell>
          <cell r="DF3192" t="str">
            <v/>
          </cell>
          <cell r="DG3192" t="str">
            <v/>
          </cell>
          <cell r="DH3192" t="str">
            <v/>
          </cell>
          <cell r="DI3192" t="str">
            <v/>
          </cell>
          <cell r="DL3192" t="str">
            <v/>
          </cell>
          <cell r="DM3192" t="str">
            <v/>
          </cell>
          <cell r="DN3192" t="str">
            <v/>
          </cell>
          <cell r="DP3192" t="str">
            <v/>
          </cell>
          <cell r="DQ3192" t="str">
            <v/>
          </cell>
          <cell r="DR3192" t="str">
            <v/>
          </cell>
          <cell r="DS3192" t="str">
            <v/>
          </cell>
          <cell r="DT3192" t="str">
            <v/>
          </cell>
        </row>
        <row r="3193">
          <cell r="I3193" t="str">
            <v>LU1819950178</v>
          </cell>
          <cell r="J3193" t="str">
            <v>BNP Paribas Funds Europe Deep Value [Privilege, D]</v>
          </cell>
          <cell r="K3193">
            <v>638</v>
          </cell>
          <cell r="L3193" t="str">
            <v>Distributors,  Managers, All</v>
          </cell>
          <cell r="M3193" t="str">
            <v>INVEST_LEGAL_TYPE</v>
          </cell>
          <cell r="N3193" t="str">
            <v/>
          </cell>
          <cell r="O3193">
            <v>3</v>
          </cell>
          <cell r="P3193" t="str">
            <v>Registered or Bearer</v>
          </cell>
          <cell r="Q3193" t="str">
            <v>SHARE_FORM</v>
          </cell>
          <cell r="R3193" t="str">
            <v>EUR</v>
          </cell>
          <cell r="S3193" t="str">
            <v/>
          </cell>
          <cell r="T3193">
            <v>2</v>
          </cell>
          <cell r="U3193" t="str">
            <v>Closed</v>
          </cell>
          <cell r="V3193" t="str">
            <v>PRODUCT_STATUS</v>
          </cell>
          <cell r="W3193" t="str">
            <v/>
          </cell>
          <cell r="X3193" t="str">
            <v/>
          </cell>
          <cell r="Y3193" t="str">
            <v/>
          </cell>
          <cell r="Z3193">
            <v>245046</v>
          </cell>
          <cell r="AA3193">
            <v>194219</v>
          </cell>
          <cell r="AB3193" t="str">
            <v>BM BNP Paribas Deep Value [4036]</v>
          </cell>
          <cell r="AC3193" t="str">
            <v>EUR</v>
          </cell>
          <cell r="AE3193" t="str">
            <v/>
          </cell>
          <cell r="AF3193" t="str">
            <v/>
          </cell>
          <cell r="AH3193" t="str">
            <v/>
          </cell>
          <cell r="AI3193" t="str">
            <v/>
          </cell>
          <cell r="AJ3193" t="str">
            <v>PRIV</v>
          </cell>
          <cell r="AK3193" t="str">
            <v>Privilege</v>
          </cell>
          <cell r="AL3193" t="str">
            <v>SHARE_CATEGORY</v>
          </cell>
          <cell r="AM3193" t="str">
            <v>D</v>
          </cell>
          <cell r="AN3193" t="str">
            <v>Distribution</v>
          </cell>
          <cell r="AO3193" t="str">
            <v>SHARE_TYPE</v>
          </cell>
          <cell r="AP3193" t="str">
            <v/>
          </cell>
          <cell r="AQ3193" t="str">
            <v>Y</v>
          </cell>
          <cell r="AR3193" t="str">
            <v>Annually</v>
          </cell>
          <cell r="AS3193" t="str">
            <v>DIVIDEND_FREQUENCY</v>
          </cell>
          <cell r="AT3193" t="str">
            <v>N</v>
          </cell>
          <cell r="AU3193">
            <v>20181015</v>
          </cell>
          <cell r="AV3193">
            <v>20180329</v>
          </cell>
          <cell r="AZ3193">
            <v>20191022</v>
          </cell>
          <cell r="BB3193" t="str">
            <v>Y</v>
          </cell>
          <cell r="BC3193" t="str">
            <v>Yes</v>
          </cell>
          <cell r="BD3193" t="str">
            <v>DICI_KIID</v>
          </cell>
          <cell r="BE3193" t="str">
            <v/>
          </cell>
          <cell r="BF3193" t="str">
            <v/>
          </cell>
          <cell r="BG3193" t="str">
            <v/>
          </cell>
          <cell r="BH3193" t="str">
            <v/>
          </cell>
          <cell r="BI3193" t="str">
            <v>Y</v>
          </cell>
          <cell r="BJ3193" t="str">
            <v>0.001</v>
          </cell>
          <cell r="BK3193" t="str">
            <v>Y</v>
          </cell>
          <cell r="BL3193" t="str">
            <v>0.01</v>
          </cell>
          <cell r="BM3193">
            <v>72</v>
          </cell>
          <cell r="BN3193" t="str">
            <v>The risk category is justified by the investment mainly in Stocks and Shares, the value of which can fluctuate considerably. These fluctuations are often amplified in the short term.</v>
          </cell>
          <cell r="BO3193" t="str">
            <v>RISK_NARRATIVE</v>
          </cell>
          <cell r="BP3193">
            <v>6</v>
          </cell>
          <cell r="BQ3193" t="str">
            <v/>
          </cell>
          <cell r="BS3193" t="str">
            <v/>
          </cell>
          <cell r="BT3193" t="str">
            <v/>
          </cell>
          <cell r="BU3193" t="str">
            <v/>
          </cell>
          <cell r="BV3193" t="str">
            <v/>
          </cell>
          <cell r="BW3193" t="str">
            <v/>
          </cell>
          <cell r="BX3193" t="str">
            <v>BNP IP-LU</v>
          </cell>
          <cell r="BY3193" t="str">
            <v>BNP IP-LU</v>
          </cell>
          <cell r="BZ3193" t="str">
            <v>LIBRARY_FUNDSQUARE</v>
          </cell>
          <cell r="CA3193">
            <v>16.47</v>
          </cell>
          <cell r="CB3193">
            <v>4</v>
          </cell>
          <cell r="CC3193">
            <v>20180410</v>
          </cell>
          <cell r="CE3193">
            <v>4</v>
          </cell>
          <cell r="CF3193">
            <v>1</v>
          </cell>
          <cell r="CH3193" t="str">
            <v/>
          </cell>
          <cell r="CI3193" t="str">
            <v/>
          </cell>
          <cell r="CJ3193" t="str">
            <v/>
          </cell>
          <cell r="CK3193" t="str">
            <v/>
          </cell>
          <cell r="CL3193" t="str">
            <v/>
          </cell>
          <cell r="CM3193" t="str">
            <v>STOXX Europe 50 (NR)</v>
          </cell>
          <cell r="CN3193" t="str">
            <v/>
          </cell>
          <cell r="CO3193" t="str">
            <v/>
          </cell>
          <cell r="CQ3193" t="str">
            <v/>
          </cell>
          <cell r="CR3193" t="str">
            <v/>
          </cell>
          <cell r="CS3193" t="str">
            <v/>
          </cell>
          <cell r="CU3193" t="str">
            <v/>
          </cell>
          <cell r="CV3193" t="str">
            <v/>
          </cell>
          <cell r="CZ3193" t="str">
            <v/>
          </cell>
          <cell r="DB3193" t="str">
            <v/>
          </cell>
          <cell r="DC3193" t="str">
            <v/>
          </cell>
          <cell r="DD3193" t="str">
            <v/>
          </cell>
          <cell r="DF3193" t="str">
            <v/>
          </cell>
          <cell r="DG3193" t="str">
            <v/>
          </cell>
          <cell r="DH3193" t="str">
            <v/>
          </cell>
          <cell r="DI3193" t="str">
            <v/>
          </cell>
          <cell r="DL3193" t="str">
            <v/>
          </cell>
          <cell r="DM3193" t="str">
            <v/>
          </cell>
          <cell r="DN3193" t="str">
            <v/>
          </cell>
          <cell r="DP3193" t="str">
            <v/>
          </cell>
          <cell r="DQ3193" t="str">
            <v/>
          </cell>
          <cell r="DR3193" t="str">
            <v/>
          </cell>
          <cell r="DS3193" t="str">
            <v/>
          </cell>
          <cell r="DT3193" t="str">
            <v/>
          </cell>
        </row>
        <row r="3194">
          <cell r="I3194" t="str">
            <v>LU1819949675</v>
          </cell>
          <cell r="J3194" t="str">
            <v>BNP Paribas Funds Europe Deep Value [Classic, C]</v>
          </cell>
          <cell r="K3194">
            <v>631</v>
          </cell>
          <cell r="L3194" t="str">
            <v>All</v>
          </cell>
          <cell r="M3194" t="str">
            <v>INVEST_LEGAL_TYPE</v>
          </cell>
          <cell r="N3194" t="str">
            <v/>
          </cell>
          <cell r="O3194">
            <v>3</v>
          </cell>
          <cell r="P3194" t="str">
            <v>Registered or Bearer</v>
          </cell>
          <cell r="Q3194" t="str">
            <v>SHARE_FORM</v>
          </cell>
          <cell r="R3194" t="str">
            <v>EUR</v>
          </cell>
          <cell r="S3194" t="str">
            <v/>
          </cell>
          <cell r="T3194">
            <v>2</v>
          </cell>
          <cell r="U3194" t="str">
            <v>Closed</v>
          </cell>
          <cell r="V3194" t="str">
            <v>PRODUCT_STATUS</v>
          </cell>
          <cell r="W3194" t="str">
            <v/>
          </cell>
          <cell r="X3194" t="str">
            <v/>
          </cell>
          <cell r="Y3194" t="str">
            <v/>
          </cell>
          <cell r="Z3194">
            <v>245046</v>
          </cell>
          <cell r="AA3194">
            <v>194219</v>
          </cell>
          <cell r="AB3194" t="str">
            <v>BM BNP Paribas Deep Value [4036]</v>
          </cell>
          <cell r="AC3194" t="str">
            <v>EUR</v>
          </cell>
          <cell r="AE3194" t="str">
            <v/>
          </cell>
          <cell r="AF3194" t="str">
            <v/>
          </cell>
          <cell r="AH3194" t="str">
            <v/>
          </cell>
          <cell r="AI3194" t="str">
            <v/>
          </cell>
          <cell r="AJ3194" t="str">
            <v>CLAS</v>
          </cell>
          <cell r="AK3194" t="str">
            <v>Classic</v>
          </cell>
          <cell r="AL3194" t="str">
            <v>SHARE_CATEGORY</v>
          </cell>
          <cell r="AM3194" t="str">
            <v>C</v>
          </cell>
          <cell r="AN3194" t="str">
            <v>Capitalisation</v>
          </cell>
          <cell r="AO3194" t="str">
            <v>SHARE_TYPE</v>
          </cell>
          <cell r="AP3194" t="str">
            <v/>
          </cell>
          <cell r="AQ3194" t="str">
            <v/>
          </cell>
          <cell r="AR3194" t="str">
            <v/>
          </cell>
          <cell r="AS3194" t="str">
            <v/>
          </cell>
          <cell r="AT3194" t="str">
            <v>N</v>
          </cell>
          <cell r="AU3194">
            <v>20181015</v>
          </cell>
          <cell r="AV3194">
            <v>20180329</v>
          </cell>
          <cell r="AZ3194">
            <v>20191022</v>
          </cell>
          <cell r="BB3194" t="str">
            <v>Y</v>
          </cell>
          <cell r="BC3194" t="str">
            <v>Yes</v>
          </cell>
          <cell r="BD3194" t="str">
            <v>DICI_KIID</v>
          </cell>
          <cell r="BE3194" t="str">
            <v/>
          </cell>
          <cell r="BF3194" t="str">
            <v/>
          </cell>
          <cell r="BG3194" t="str">
            <v/>
          </cell>
          <cell r="BH3194" t="str">
            <v/>
          </cell>
          <cell r="BI3194" t="str">
            <v>Y</v>
          </cell>
          <cell r="BJ3194" t="str">
            <v>0.001</v>
          </cell>
          <cell r="BK3194" t="str">
            <v>Y</v>
          </cell>
          <cell r="BL3194" t="str">
            <v>0.01</v>
          </cell>
          <cell r="BM3194">
            <v>72</v>
          </cell>
          <cell r="BN3194" t="str">
            <v>The risk category is justified by the investment mainly in Stocks and Shares, the value of which can fluctuate considerably. These fluctuations are often amplified in the short term.</v>
          </cell>
          <cell r="BO3194" t="str">
            <v>RISK_NARRATIVE</v>
          </cell>
          <cell r="BP3194">
            <v>6</v>
          </cell>
          <cell r="BQ3194" t="str">
            <v/>
          </cell>
          <cell r="BS3194" t="str">
            <v/>
          </cell>
          <cell r="BT3194" t="str">
            <v/>
          </cell>
          <cell r="BU3194" t="str">
            <v/>
          </cell>
          <cell r="BV3194" t="str">
            <v/>
          </cell>
          <cell r="BW3194" t="str">
            <v/>
          </cell>
          <cell r="BX3194" t="str">
            <v>BNP IP-LU</v>
          </cell>
          <cell r="BY3194" t="str">
            <v>BNP IP-LU</v>
          </cell>
          <cell r="BZ3194" t="str">
            <v>LIBRARY_FUNDSQUARE</v>
          </cell>
          <cell r="CA3194">
            <v>16.47</v>
          </cell>
          <cell r="CB3194">
            <v>4</v>
          </cell>
          <cell r="CC3194">
            <v>20180410</v>
          </cell>
          <cell r="CE3194">
            <v>4</v>
          </cell>
          <cell r="CF3194">
            <v>1</v>
          </cell>
          <cell r="CH3194" t="str">
            <v/>
          </cell>
          <cell r="CI3194" t="str">
            <v/>
          </cell>
          <cell r="CJ3194" t="str">
            <v/>
          </cell>
          <cell r="CK3194" t="str">
            <v/>
          </cell>
          <cell r="CL3194" t="str">
            <v/>
          </cell>
          <cell r="CM3194" t="str">
            <v>STOXX Europe 50 (NR)</v>
          </cell>
          <cell r="CN3194" t="str">
            <v/>
          </cell>
          <cell r="CO3194" t="str">
            <v/>
          </cell>
          <cell r="CQ3194" t="str">
            <v/>
          </cell>
          <cell r="CR3194" t="str">
            <v/>
          </cell>
          <cell r="CS3194" t="str">
            <v/>
          </cell>
          <cell r="CU3194" t="str">
            <v/>
          </cell>
          <cell r="CV3194" t="str">
            <v/>
          </cell>
          <cell r="CZ3194" t="str">
            <v/>
          </cell>
          <cell r="DB3194" t="str">
            <v/>
          </cell>
          <cell r="DC3194" t="str">
            <v/>
          </cell>
          <cell r="DD3194" t="str">
            <v/>
          </cell>
          <cell r="DF3194" t="str">
            <v/>
          </cell>
          <cell r="DG3194" t="str">
            <v/>
          </cell>
          <cell r="DH3194" t="str">
            <v/>
          </cell>
          <cell r="DI3194" t="str">
            <v/>
          </cell>
          <cell r="DL3194" t="str">
            <v/>
          </cell>
          <cell r="DM3194" t="str">
            <v/>
          </cell>
          <cell r="DN3194" t="str">
            <v/>
          </cell>
          <cell r="DP3194" t="str">
            <v/>
          </cell>
          <cell r="DQ3194" t="str">
            <v/>
          </cell>
          <cell r="DR3194" t="str">
            <v/>
          </cell>
          <cell r="DS3194" t="str">
            <v/>
          </cell>
          <cell r="DT3194" t="str">
            <v/>
          </cell>
        </row>
        <row r="3195">
          <cell r="I3195" t="str">
            <v>LU1819949915</v>
          </cell>
          <cell r="J3195" t="str">
            <v>BNP Paribas Funds Europe Deep Value [N, C]</v>
          </cell>
          <cell r="K3195">
            <v>631</v>
          </cell>
          <cell r="L3195" t="str">
            <v>All</v>
          </cell>
          <cell r="M3195" t="str">
            <v>INVEST_LEGAL_TYPE</v>
          </cell>
          <cell r="N3195" t="str">
            <v/>
          </cell>
          <cell r="O3195">
            <v>3</v>
          </cell>
          <cell r="P3195" t="str">
            <v>Registered or Bearer</v>
          </cell>
          <cell r="Q3195" t="str">
            <v>SHARE_FORM</v>
          </cell>
          <cell r="R3195" t="str">
            <v>EUR</v>
          </cell>
          <cell r="S3195" t="str">
            <v/>
          </cell>
          <cell r="T3195">
            <v>2</v>
          </cell>
          <cell r="U3195" t="str">
            <v>Closed</v>
          </cell>
          <cell r="V3195" t="str">
            <v>PRODUCT_STATUS</v>
          </cell>
          <cell r="W3195" t="str">
            <v/>
          </cell>
          <cell r="X3195" t="str">
            <v/>
          </cell>
          <cell r="Y3195" t="str">
            <v/>
          </cell>
          <cell r="Z3195">
            <v>245046</v>
          </cell>
          <cell r="AA3195">
            <v>194219</v>
          </cell>
          <cell r="AB3195" t="str">
            <v>BM BNP Paribas Deep Value [4036]</v>
          </cell>
          <cell r="AC3195" t="str">
            <v>EUR</v>
          </cell>
          <cell r="AE3195" t="str">
            <v/>
          </cell>
          <cell r="AF3195" t="str">
            <v/>
          </cell>
          <cell r="AH3195" t="str">
            <v/>
          </cell>
          <cell r="AI3195" t="str">
            <v/>
          </cell>
          <cell r="AJ3195" t="str">
            <v>N</v>
          </cell>
          <cell r="AK3195" t="str">
            <v>N</v>
          </cell>
          <cell r="AL3195" t="str">
            <v>SHARE_CATEGORY</v>
          </cell>
          <cell r="AM3195" t="str">
            <v>C</v>
          </cell>
          <cell r="AN3195" t="str">
            <v>Capitalisation</v>
          </cell>
          <cell r="AO3195" t="str">
            <v>SHARE_TYPE</v>
          </cell>
          <cell r="AP3195" t="str">
            <v/>
          </cell>
          <cell r="AQ3195" t="str">
            <v/>
          </cell>
          <cell r="AR3195" t="str">
            <v/>
          </cell>
          <cell r="AS3195" t="str">
            <v/>
          </cell>
          <cell r="AT3195" t="str">
            <v>N</v>
          </cell>
          <cell r="AU3195">
            <v>20181015</v>
          </cell>
          <cell r="AV3195">
            <v>20180329</v>
          </cell>
          <cell r="AZ3195">
            <v>20191022</v>
          </cell>
          <cell r="BB3195" t="str">
            <v>Y</v>
          </cell>
          <cell r="BC3195" t="str">
            <v>Yes</v>
          </cell>
          <cell r="BD3195" t="str">
            <v>DICI_KIID</v>
          </cell>
          <cell r="BE3195" t="str">
            <v/>
          </cell>
          <cell r="BF3195" t="str">
            <v/>
          </cell>
          <cell r="BG3195" t="str">
            <v/>
          </cell>
          <cell r="BH3195" t="str">
            <v/>
          </cell>
          <cell r="BI3195" t="str">
            <v>Y</v>
          </cell>
          <cell r="BJ3195" t="str">
            <v>0.001</v>
          </cell>
          <cell r="BK3195" t="str">
            <v>Y</v>
          </cell>
          <cell r="BL3195" t="str">
            <v>0.01</v>
          </cell>
          <cell r="BM3195">
            <v>72</v>
          </cell>
          <cell r="BN3195" t="str">
            <v>The risk category is justified by the investment mainly in Stocks and Shares, the value of which can fluctuate considerably. These fluctuations are often amplified in the short term.</v>
          </cell>
          <cell r="BO3195" t="str">
            <v>RISK_NARRATIVE</v>
          </cell>
          <cell r="BP3195">
            <v>6</v>
          </cell>
          <cell r="BQ3195" t="str">
            <v/>
          </cell>
          <cell r="BS3195" t="str">
            <v/>
          </cell>
          <cell r="BT3195" t="str">
            <v/>
          </cell>
          <cell r="BU3195" t="str">
            <v/>
          </cell>
          <cell r="BV3195" t="str">
            <v/>
          </cell>
          <cell r="BW3195" t="str">
            <v/>
          </cell>
          <cell r="BX3195" t="str">
            <v>BNP IP-LU</v>
          </cell>
          <cell r="BY3195" t="str">
            <v>BNP IP-LU</v>
          </cell>
          <cell r="BZ3195" t="str">
            <v>LIBRARY_FUNDSQUARE</v>
          </cell>
          <cell r="CA3195">
            <v>16.47</v>
          </cell>
          <cell r="CB3195">
            <v>4</v>
          </cell>
          <cell r="CC3195">
            <v>20180410</v>
          </cell>
          <cell r="CE3195">
            <v>4</v>
          </cell>
          <cell r="CF3195">
            <v>1</v>
          </cell>
          <cell r="CH3195" t="str">
            <v/>
          </cell>
          <cell r="CI3195" t="str">
            <v/>
          </cell>
          <cell r="CJ3195" t="str">
            <v/>
          </cell>
          <cell r="CK3195" t="str">
            <v/>
          </cell>
          <cell r="CL3195" t="str">
            <v/>
          </cell>
          <cell r="CM3195" t="str">
            <v>STOXX Europe 50 (NR)</v>
          </cell>
          <cell r="CN3195" t="str">
            <v/>
          </cell>
          <cell r="CO3195" t="str">
            <v/>
          </cell>
          <cell r="CQ3195" t="str">
            <v/>
          </cell>
          <cell r="CR3195" t="str">
            <v/>
          </cell>
          <cell r="CS3195" t="str">
            <v/>
          </cell>
          <cell r="CU3195" t="str">
            <v/>
          </cell>
          <cell r="CV3195" t="str">
            <v/>
          </cell>
          <cell r="CZ3195" t="str">
            <v/>
          </cell>
          <cell r="DB3195" t="str">
            <v/>
          </cell>
          <cell r="DC3195" t="str">
            <v/>
          </cell>
          <cell r="DD3195" t="str">
            <v/>
          </cell>
          <cell r="DF3195" t="str">
            <v/>
          </cell>
          <cell r="DG3195" t="str">
            <v/>
          </cell>
          <cell r="DH3195" t="str">
            <v/>
          </cell>
          <cell r="DI3195" t="str">
            <v/>
          </cell>
          <cell r="DL3195" t="str">
            <v/>
          </cell>
          <cell r="DM3195" t="str">
            <v/>
          </cell>
          <cell r="DN3195" t="str">
            <v/>
          </cell>
          <cell r="DP3195" t="str">
            <v/>
          </cell>
          <cell r="DQ3195" t="str">
            <v/>
          </cell>
          <cell r="DR3195" t="str">
            <v/>
          </cell>
          <cell r="DS3195" t="str">
            <v/>
          </cell>
          <cell r="DT3195" t="str">
            <v/>
          </cell>
        </row>
        <row r="3196">
          <cell r="I3196" t="str">
            <v>LU1819949832</v>
          </cell>
          <cell r="J3196" t="str">
            <v>BNP Paribas Funds Europe Deep Value [Classic, D]</v>
          </cell>
          <cell r="K3196">
            <v>631</v>
          </cell>
          <cell r="L3196" t="str">
            <v>All</v>
          </cell>
          <cell r="M3196" t="str">
            <v>INVEST_LEGAL_TYPE</v>
          </cell>
          <cell r="N3196" t="str">
            <v/>
          </cell>
          <cell r="O3196">
            <v>3</v>
          </cell>
          <cell r="P3196" t="str">
            <v>Registered or Bearer</v>
          </cell>
          <cell r="Q3196" t="str">
            <v>SHARE_FORM</v>
          </cell>
          <cell r="R3196" t="str">
            <v>EUR</v>
          </cell>
          <cell r="S3196" t="str">
            <v/>
          </cell>
          <cell r="T3196">
            <v>2</v>
          </cell>
          <cell r="U3196" t="str">
            <v>Closed</v>
          </cell>
          <cell r="V3196" t="str">
            <v>PRODUCT_STATUS</v>
          </cell>
          <cell r="W3196" t="str">
            <v/>
          </cell>
          <cell r="X3196" t="str">
            <v/>
          </cell>
          <cell r="Y3196" t="str">
            <v/>
          </cell>
          <cell r="Z3196">
            <v>245046</v>
          </cell>
          <cell r="AA3196">
            <v>194219</v>
          </cell>
          <cell r="AB3196" t="str">
            <v>BM BNP Paribas Deep Value [4036]</v>
          </cell>
          <cell r="AC3196" t="str">
            <v>EUR</v>
          </cell>
          <cell r="AE3196" t="str">
            <v/>
          </cell>
          <cell r="AF3196" t="str">
            <v/>
          </cell>
          <cell r="AH3196" t="str">
            <v/>
          </cell>
          <cell r="AI3196" t="str">
            <v/>
          </cell>
          <cell r="AJ3196" t="str">
            <v>CLAS</v>
          </cell>
          <cell r="AK3196" t="str">
            <v>Classic</v>
          </cell>
          <cell r="AL3196" t="str">
            <v>SHARE_CATEGORY</v>
          </cell>
          <cell r="AM3196" t="str">
            <v>D</v>
          </cell>
          <cell r="AN3196" t="str">
            <v>Distribution</v>
          </cell>
          <cell r="AO3196" t="str">
            <v>SHARE_TYPE</v>
          </cell>
          <cell r="AP3196" t="str">
            <v/>
          </cell>
          <cell r="AQ3196" t="str">
            <v>Y</v>
          </cell>
          <cell r="AR3196" t="str">
            <v>Annually</v>
          </cell>
          <cell r="AS3196" t="str">
            <v>DIVIDEND_FREQUENCY</v>
          </cell>
          <cell r="AT3196" t="str">
            <v>N</v>
          </cell>
          <cell r="AU3196">
            <v>20181015</v>
          </cell>
          <cell r="AV3196">
            <v>20180329</v>
          </cell>
          <cell r="AZ3196">
            <v>20191022</v>
          </cell>
          <cell r="BB3196" t="str">
            <v>Y</v>
          </cell>
          <cell r="BC3196" t="str">
            <v>Yes</v>
          </cell>
          <cell r="BD3196" t="str">
            <v>DICI_KIID</v>
          </cell>
          <cell r="BE3196" t="str">
            <v/>
          </cell>
          <cell r="BF3196" t="str">
            <v/>
          </cell>
          <cell r="BG3196" t="str">
            <v/>
          </cell>
          <cell r="BH3196" t="str">
            <v/>
          </cell>
          <cell r="BI3196" t="str">
            <v>Y</v>
          </cell>
          <cell r="BJ3196" t="str">
            <v>0.001</v>
          </cell>
          <cell r="BK3196" t="str">
            <v>Y</v>
          </cell>
          <cell r="BL3196" t="str">
            <v>0.01</v>
          </cell>
          <cell r="BM3196">
            <v>72</v>
          </cell>
          <cell r="BN3196" t="str">
            <v>The risk category is justified by the investment mainly in Stocks and Shares, the value of which can fluctuate considerably. These fluctuations are often amplified in the short term.</v>
          </cell>
          <cell r="BO3196" t="str">
            <v>RISK_NARRATIVE</v>
          </cell>
          <cell r="BP3196">
            <v>6</v>
          </cell>
          <cell r="BQ3196" t="str">
            <v/>
          </cell>
          <cell r="BS3196" t="str">
            <v/>
          </cell>
          <cell r="BT3196" t="str">
            <v/>
          </cell>
          <cell r="BU3196" t="str">
            <v/>
          </cell>
          <cell r="BV3196" t="str">
            <v/>
          </cell>
          <cell r="BW3196" t="str">
            <v/>
          </cell>
          <cell r="BX3196" t="str">
            <v>BNP IP-LU</v>
          </cell>
          <cell r="BY3196" t="str">
            <v>BNP IP-LU</v>
          </cell>
          <cell r="BZ3196" t="str">
            <v>LIBRARY_FUNDSQUARE</v>
          </cell>
          <cell r="CA3196">
            <v>16.47</v>
          </cell>
          <cell r="CB3196">
            <v>4</v>
          </cell>
          <cell r="CC3196">
            <v>20180410</v>
          </cell>
          <cell r="CE3196">
            <v>4</v>
          </cell>
          <cell r="CF3196">
            <v>1</v>
          </cell>
          <cell r="CH3196" t="str">
            <v/>
          </cell>
          <cell r="CI3196" t="str">
            <v/>
          </cell>
          <cell r="CJ3196" t="str">
            <v/>
          </cell>
          <cell r="CK3196" t="str">
            <v/>
          </cell>
          <cell r="CL3196" t="str">
            <v/>
          </cell>
          <cell r="CM3196" t="str">
            <v>STOXX Europe 50 (NR)</v>
          </cell>
          <cell r="CN3196" t="str">
            <v/>
          </cell>
          <cell r="CO3196" t="str">
            <v/>
          </cell>
          <cell r="CQ3196" t="str">
            <v/>
          </cell>
          <cell r="CR3196" t="str">
            <v/>
          </cell>
          <cell r="CS3196" t="str">
            <v/>
          </cell>
          <cell r="CU3196" t="str">
            <v/>
          </cell>
          <cell r="CV3196" t="str">
            <v/>
          </cell>
          <cell r="CZ3196" t="str">
            <v/>
          </cell>
          <cell r="DB3196" t="str">
            <v/>
          </cell>
          <cell r="DC3196" t="str">
            <v/>
          </cell>
          <cell r="DD3196" t="str">
            <v/>
          </cell>
          <cell r="DF3196" t="str">
            <v/>
          </cell>
          <cell r="DG3196" t="str">
            <v/>
          </cell>
          <cell r="DH3196" t="str">
            <v/>
          </cell>
          <cell r="DI3196" t="str">
            <v/>
          </cell>
          <cell r="DL3196" t="str">
            <v/>
          </cell>
          <cell r="DM3196" t="str">
            <v/>
          </cell>
          <cell r="DN3196" t="str">
            <v/>
          </cell>
          <cell r="DP3196" t="str">
            <v/>
          </cell>
          <cell r="DQ3196" t="str">
            <v/>
          </cell>
          <cell r="DR3196" t="str">
            <v/>
          </cell>
          <cell r="DS3196" t="str">
            <v/>
          </cell>
          <cell r="DT3196" t="str">
            <v/>
          </cell>
        </row>
        <row r="3197">
          <cell r="I3197" t="str">
            <v>LU1819950418</v>
          </cell>
          <cell r="J3197" t="str">
            <v>BNP Paribas Funds Europe Deep Value [X, C]</v>
          </cell>
          <cell r="K3197">
            <v>632</v>
          </cell>
          <cell r="L3197" t="str">
            <v>Authorised Investors</v>
          </cell>
          <cell r="M3197" t="str">
            <v>INVEST_LEGAL_TYPE</v>
          </cell>
          <cell r="N3197" t="str">
            <v/>
          </cell>
          <cell r="O3197">
            <v>2</v>
          </cell>
          <cell r="P3197" t="str">
            <v>Registered</v>
          </cell>
          <cell r="Q3197" t="str">
            <v>SHARE_FORM</v>
          </cell>
          <cell r="R3197" t="str">
            <v>EUR</v>
          </cell>
          <cell r="S3197" t="str">
            <v/>
          </cell>
          <cell r="T3197">
            <v>2</v>
          </cell>
          <cell r="U3197" t="str">
            <v>Closed</v>
          </cell>
          <cell r="V3197" t="str">
            <v>PRODUCT_STATUS</v>
          </cell>
          <cell r="W3197" t="str">
            <v/>
          </cell>
          <cell r="X3197" t="str">
            <v/>
          </cell>
          <cell r="Y3197" t="str">
            <v/>
          </cell>
          <cell r="Z3197">
            <v>245046</v>
          </cell>
          <cell r="AA3197">
            <v>194219</v>
          </cell>
          <cell r="AB3197" t="str">
            <v>BM BNP Paribas Deep Value [4036]</v>
          </cell>
          <cell r="AC3197" t="str">
            <v>EUR</v>
          </cell>
          <cell r="AE3197" t="str">
            <v/>
          </cell>
          <cell r="AF3197" t="str">
            <v/>
          </cell>
          <cell r="AH3197" t="str">
            <v/>
          </cell>
          <cell r="AI3197" t="str">
            <v/>
          </cell>
          <cell r="AJ3197" t="str">
            <v>X</v>
          </cell>
          <cell r="AK3197" t="str">
            <v>X</v>
          </cell>
          <cell r="AL3197" t="str">
            <v>SHARE_CATEGORY</v>
          </cell>
          <cell r="AM3197" t="str">
            <v>C</v>
          </cell>
          <cell r="AN3197" t="str">
            <v>Capitalisation</v>
          </cell>
          <cell r="AO3197" t="str">
            <v>SHARE_TYPE</v>
          </cell>
          <cell r="AP3197" t="str">
            <v/>
          </cell>
          <cell r="AQ3197" t="str">
            <v/>
          </cell>
          <cell r="AR3197" t="str">
            <v/>
          </cell>
          <cell r="AS3197" t="str">
            <v/>
          </cell>
          <cell r="AT3197" t="str">
            <v>N</v>
          </cell>
          <cell r="AU3197">
            <v>20181015</v>
          </cell>
          <cell r="AV3197">
            <v>20180329</v>
          </cell>
          <cell r="AZ3197">
            <v>20191022</v>
          </cell>
          <cell r="BB3197" t="str">
            <v>Y</v>
          </cell>
          <cell r="BC3197" t="str">
            <v>Yes</v>
          </cell>
          <cell r="BD3197" t="str">
            <v>DICI_KIID</v>
          </cell>
          <cell r="BE3197" t="str">
            <v/>
          </cell>
          <cell r="BF3197" t="str">
            <v/>
          </cell>
          <cell r="BG3197" t="str">
            <v/>
          </cell>
          <cell r="BH3197" t="str">
            <v/>
          </cell>
          <cell r="BI3197" t="str">
            <v>Y</v>
          </cell>
          <cell r="BJ3197" t="str">
            <v>0.001</v>
          </cell>
          <cell r="BK3197" t="str">
            <v>Y</v>
          </cell>
          <cell r="BL3197" t="str">
            <v>0.01</v>
          </cell>
          <cell r="BM3197">
            <v>72</v>
          </cell>
          <cell r="BN3197" t="str">
            <v>The risk category is justified by the investment mainly in Stocks and Shares, the value of which can fluctuate considerably. These fluctuations are often amplified in the short term.</v>
          </cell>
          <cell r="BO3197" t="str">
            <v>RISK_NARRATIVE</v>
          </cell>
          <cell r="BP3197">
            <v>6</v>
          </cell>
          <cell r="BQ3197" t="str">
            <v/>
          </cell>
          <cell r="BS3197" t="str">
            <v/>
          </cell>
          <cell r="BT3197" t="str">
            <v/>
          </cell>
          <cell r="BU3197" t="str">
            <v/>
          </cell>
          <cell r="BV3197" t="str">
            <v/>
          </cell>
          <cell r="BW3197" t="str">
            <v/>
          </cell>
          <cell r="BX3197" t="str">
            <v>BNP IP-LU</v>
          </cell>
          <cell r="BY3197" t="str">
            <v>BNP IP-LU</v>
          </cell>
          <cell r="BZ3197" t="str">
            <v>LIBRARY_FUNDSQUARE</v>
          </cell>
          <cell r="CA3197">
            <v>16.47</v>
          </cell>
          <cell r="CB3197">
            <v>4</v>
          </cell>
          <cell r="CC3197">
            <v>20180410</v>
          </cell>
          <cell r="CE3197">
            <v>4</v>
          </cell>
          <cell r="CF3197">
            <v>1</v>
          </cell>
          <cell r="CH3197" t="str">
            <v/>
          </cell>
          <cell r="CI3197" t="str">
            <v/>
          </cell>
          <cell r="CJ3197" t="str">
            <v/>
          </cell>
          <cell r="CK3197" t="str">
            <v/>
          </cell>
          <cell r="CL3197" t="str">
            <v/>
          </cell>
          <cell r="CM3197" t="str">
            <v>STOXX Europe 50 (NR)</v>
          </cell>
          <cell r="CN3197" t="str">
            <v/>
          </cell>
          <cell r="CO3197" t="str">
            <v/>
          </cell>
          <cell r="CQ3197" t="str">
            <v/>
          </cell>
          <cell r="CR3197" t="str">
            <v/>
          </cell>
          <cell r="CS3197" t="str">
            <v/>
          </cell>
          <cell r="CU3197" t="str">
            <v/>
          </cell>
          <cell r="CV3197" t="str">
            <v/>
          </cell>
          <cell r="CZ3197" t="str">
            <v/>
          </cell>
          <cell r="DB3197" t="str">
            <v/>
          </cell>
          <cell r="DC3197" t="str">
            <v/>
          </cell>
          <cell r="DD3197" t="str">
            <v/>
          </cell>
          <cell r="DF3197" t="str">
            <v/>
          </cell>
          <cell r="DG3197" t="str">
            <v/>
          </cell>
          <cell r="DH3197" t="str">
            <v/>
          </cell>
          <cell r="DI3197" t="str">
            <v/>
          </cell>
          <cell r="DL3197" t="str">
            <v/>
          </cell>
          <cell r="DM3197" t="str">
            <v/>
          </cell>
          <cell r="DN3197" t="str">
            <v/>
          </cell>
          <cell r="DP3197" t="str">
            <v/>
          </cell>
          <cell r="DQ3197" t="str">
            <v/>
          </cell>
          <cell r="DR3197" t="str">
            <v/>
          </cell>
          <cell r="DS3197" t="str">
            <v/>
          </cell>
          <cell r="DT3197" t="str">
            <v/>
          </cell>
        </row>
        <row r="3198">
          <cell r="I3198" t="str">
            <v>LU1103314958</v>
          </cell>
          <cell r="J3198" t="str">
            <v>PARWORLD CHAMPIONS - MONDO GENIUS &amp; RELAX [K, C]</v>
          </cell>
          <cell r="K3198">
            <v>632</v>
          </cell>
          <cell r="L3198" t="str">
            <v>Authorised Investors</v>
          </cell>
          <cell r="M3198" t="str">
            <v>INVEST_LEGAL_TYPE</v>
          </cell>
          <cell r="N3198" t="str">
            <v/>
          </cell>
          <cell r="O3198">
            <v>2</v>
          </cell>
          <cell r="P3198" t="str">
            <v>Registered</v>
          </cell>
          <cell r="Q3198" t="str">
            <v>SHARE_FORM</v>
          </cell>
          <cell r="R3198" t="str">
            <v>EUR</v>
          </cell>
          <cell r="S3198" t="str">
            <v>Y</v>
          </cell>
          <cell r="T3198">
            <v>2</v>
          </cell>
          <cell r="U3198" t="str">
            <v>Closed</v>
          </cell>
          <cell r="V3198" t="str">
            <v>PRODUCT_STATUS</v>
          </cell>
          <cell r="W3198" t="str">
            <v/>
          </cell>
          <cell r="X3198" t="str">
            <v/>
          </cell>
          <cell r="Y3198" t="str">
            <v/>
          </cell>
          <cell r="Z3198">
            <v>243104</v>
          </cell>
          <cell r="AA3198">
            <v>0</v>
          </cell>
          <cell r="AB3198" t="str">
            <v>No Benchmark</v>
          </cell>
          <cell r="AC3198" t="str">
            <v>EUR</v>
          </cell>
          <cell r="AE3198" t="str">
            <v/>
          </cell>
          <cell r="AF3198" t="str">
            <v/>
          </cell>
          <cell r="AH3198" t="str">
            <v/>
          </cell>
          <cell r="AI3198" t="str">
            <v/>
          </cell>
          <cell r="AJ3198" t="str">
            <v>K</v>
          </cell>
          <cell r="AK3198" t="str">
            <v>K</v>
          </cell>
          <cell r="AL3198" t="str">
            <v>SHARE_CATEGORY</v>
          </cell>
          <cell r="AM3198" t="str">
            <v>C</v>
          </cell>
          <cell r="AN3198" t="str">
            <v>Capitalisation</v>
          </cell>
          <cell r="AO3198" t="str">
            <v>SHARE_TYPE</v>
          </cell>
          <cell r="AP3198" t="str">
            <v>Y</v>
          </cell>
          <cell r="AQ3198" t="str">
            <v/>
          </cell>
          <cell r="AR3198" t="str">
            <v/>
          </cell>
          <cell r="AS3198" t="str">
            <v/>
          </cell>
          <cell r="AT3198" t="str">
            <v>N</v>
          </cell>
          <cell r="AV3198">
            <v>20140915</v>
          </cell>
          <cell r="AY3198">
            <v>20200203</v>
          </cell>
          <cell r="AZ3198">
            <v>20200203</v>
          </cell>
          <cell r="BB3198" t="str">
            <v>Y</v>
          </cell>
          <cell r="BC3198" t="str">
            <v>Yes</v>
          </cell>
          <cell r="BD3198" t="str">
            <v>DICI_KIID</v>
          </cell>
          <cell r="BE3198" t="str">
            <v/>
          </cell>
          <cell r="BF3198" t="str">
            <v/>
          </cell>
          <cell r="BG3198" t="str">
            <v/>
          </cell>
          <cell r="BH3198" t="str">
            <v/>
          </cell>
          <cell r="BI3198" t="str">
            <v>Y</v>
          </cell>
          <cell r="BJ3198" t="str">
            <v>0.001</v>
          </cell>
          <cell r="BK3198" t="str">
            <v/>
          </cell>
          <cell r="BL3198" t="str">
            <v/>
          </cell>
          <cell r="BM3198">
            <v>55</v>
          </cell>
          <cell r="BN3198" t="str">
            <v>The risk category is justified by the active investment in different asset classes while seeking to maintain the risk profile between predefined boundaries.</v>
          </cell>
          <cell r="BO3198" t="str">
            <v>RISK_NARRATIVE</v>
          </cell>
          <cell r="BP3198">
            <v>3</v>
          </cell>
          <cell r="BQ3198" t="str">
            <v/>
          </cell>
          <cell r="BS3198" t="str">
            <v/>
          </cell>
          <cell r="BT3198" t="str">
            <v/>
          </cell>
          <cell r="BU3198" t="str">
            <v>Y</v>
          </cell>
          <cell r="BV3198" t="str">
            <v/>
          </cell>
          <cell r="BW3198" t="str">
            <v/>
          </cell>
          <cell r="BX3198" t="str">
            <v>BNP IP-LU</v>
          </cell>
          <cell r="BY3198" t="str">
            <v>BNP IP-LU</v>
          </cell>
          <cell r="BZ3198" t="str">
            <v>LIBRARY_FUNDSQUARE</v>
          </cell>
          <cell r="CA3198">
            <v>4.95</v>
          </cell>
          <cell r="CB3198">
            <v>2</v>
          </cell>
          <cell r="CC3198">
            <v>20171026</v>
          </cell>
          <cell r="CE3198">
            <v>2</v>
          </cell>
          <cell r="CF3198">
            <v>1</v>
          </cell>
          <cell r="CH3198" t="str">
            <v/>
          </cell>
          <cell r="CI3198" t="str">
            <v/>
          </cell>
          <cell r="CJ3198" t="str">
            <v/>
          </cell>
          <cell r="CK3198" t="str">
            <v/>
          </cell>
          <cell r="CL3198" t="str">
            <v/>
          </cell>
          <cell r="CM3198" t="str">
            <v>No Benchmark</v>
          </cell>
          <cell r="CN3198" t="str">
            <v/>
          </cell>
          <cell r="CO3198" t="str">
            <v/>
          </cell>
          <cell r="CQ3198" t="str">
            <v/>
          </cell>
          <cell r="CR3198" t="str">
            <v/>
          </cell>
          <cell r="CS3198" t="str">
            <v/>
          </cell>
          <cell r="CU3198" t="str">
            <v/>
          </cell>
          <cell r="CV3198" t="str">
            <v/>
          </cell>
          <cell r="CZ3198" t="str">
            <v/>
          </cell>
          <cell r="DB3198" t="str">
            <v/>
          </cell>
          <cell r="DC3198" t="str">
            <v/>
          </cell>
          <cell r="DD3198" t="str">
            <v/>
          </cell>
          <cell r="DF3198" t="str">
            <v/>
          </cell>
          <cell r="DG3198" t="str">
            <v/>
          </cell>
          <cell r="DH3198" t="str">
            <v/>
          </cell>
          <cell r="DI3198" t="str">
            <v/>
          </cell>
          <cell r="DL3198" t="str">
            <v/>
          </cell>
          <cell r="DM3198" t="str">
            <v/>
          </cell>
          <cell r="DN3198" t="str">
            <v/>
          </cell>
          <cell r="DP3198" t="str">
            <v/>
          </cell>
          <cell r="DQ3198" t="str">
            <v/>
          </cell>
          <cell r="DR3198" t="str">
            <v/>
          </cell>
          <cell r="DS3198" t="str">
            <v/>
          </cell>
          <cell r="DT3198" t="str">
            <v/>
          </cell>
        </row>
        <row r="3199">
          <cell r="I3199" t="str">
            <v>FR0011550185</v>
          </cell>
          <cell r="J3199" t="str">
            <v>BNP PARIBAS EASY S&amp;P 500 UCITS ETF [EUR C, C]</v>
          </cell>
          <cell r="L3199" t="str">
            <v/>
          </cell>
          <cell r="M3199" t="str">
            <v/>
          </cell>
          <cell r="N3199" t="str">
            <v/>
          </cell>
          <cell r="O3199">
            <v>1</v>
          </cell>
          <cell r="P3199" t="str">
            <v>Bearer</v>
          </cell>
          <cell r="Q3199" t="str">
            <v>SHARE_FORM</v>
          </cell>
          <cell r="R3199" t="str">
            <v>EUR</v>
          </cell>
          <cell r="S3199" t="str">
            <v>N</v>
          </cell>
          <cell r="T3199">
            <v>1</v>
          </cell>
          <cell r="U3199" t="str">
            <v>Launched</v>
          </cell>
          <cell r="V3199" t="str">
            <v>PRODUCT_STATUS</v>
          </cell>
          <cell r="W3199" t="str">
            <v/>
          </cell>
          <cell r="X3199" t="str">
            <v/>
          </cell>
          <cell r="Y3199" t="str">
            <v/>
          </cell>
          <cell r="Z3199">
            <v>620129</v>
          </cell>
          <cell r="AA3199">
            <v>194396</v>
          </cell>
          <cell r="AB3199" t="str">
            <v>BM S&amp;P 500 THEAM EASY UCITS ETF</v>
          </cell>
          <cell r="AC3199" t="str">
            <v>EUR</v>
          </cell>
          <cell r="AE3199" t="str">
            <v/>
          </cell>
          <cell r="AF3199" t="str">
            <v/>
          </cell>
          <cell r="AH3199" t="str">
            <v/>
          </cell>
          <cell r="AI3199" t="str">
            <v/>
          </cell>
          <cell r="AJ3199" t="str">
            <v>EUC</v>
          </cell>
          <cell r="AK3199" t="str">
            <v>EUR C</v>
          </cell>
          <cell r="AL3199" t="str">
            <v>SHARE_CATEGORY</v>
          </cell>
          <cell r="AM3199" t="str">
            <v>C</v>
          </cell>
          <cell r="AN3199" t="str">
            <v>Capitalisation</v>
          </cell>
          <cell r="AO3199" t="str">
            <v>SHARE_TYPE</v>
          </cell>
          <cell r="AP3199" t="str">
            <v>Y</v>
          </cell>
          <cell r="AQ3199" t="str">
            <v/>
          </cell>
          <cell r="AR3199" t="str">
            <v/>
          </cell>
          <cell r="AS3199" t="str">
            <v/>
          </cell>
          <cell r="AT3199" t="str">
            <v>N</v>
          </cell>
          <cell r="AV3199">
            <v>20130916</v>
          </cell>
          <cell r="AW3199">
            <v>20130916</v>
          </cell>
          <cell r="BB3199" t="str">
            <v>Y</v>
          </cell>
          <cell r="BC3199" t="str">
            <v>Yes</v>
          </cell>
          <cell r="BD3199" t="str">
            <v>DICI_KIID</v>
          </cell>
          <cell r="BE3199" t="str">
            <v/>
          </cell>
          <cell r="BF3199" t="str">
            <v>XPAR</v>
          </cell>
          <cell r="BG3199" t="str">
            <v>Euronext Paris</v>
          </cell>
          <cell r="BH3199" t="str">
            <v>MXEXCHANGE</v>
          </cell>
          <cell r="BI3199" t="str">
            <v>N</v>
          </cell>
          <cell r="BJ3199" t="str">
            <v/>
          </cell>
          <cell r="BK3199" t="str">
            <v>Y</v>
          </cell>
          <cell r="BL3199" t="str">
            <v>0.0001</v>
          </cell>
          <cell r="BM3199">
            <v>30</v>
          </cell>
          <cell r="BN3199" t="str">
            <v>L'investissement dans des instruments de type actions justifie la catégorie de risque. Ceux-ci sont sujets à d'importantes fluctuations de cours souvent amplifiées à court terme.</v>
          </cell>
          <cell r="BO3199" t="str">
            <v>RISK_NARRATIVE</v>
          </cell>
          <cell r="BP3199">
            <v>6</v>
          </cell>
          <cell r="BQ3199" t="str">
            <v>Y</v>
          </cell>
          <cell r="BS3199" t="str">
            <v/>
          </cell>
          <cell r="BT3199" t="str">
            <v/>
          </cell>
          <cell r="BU3199" t="str">
            <v>Y</v>
          </cell>
          <cell r="BV3199" t="str">
            <v/>
          </cell>
          <cell r="BW3199" t="str">
            <v/>
          </cell>
          <cell r="BX3199" t="str">
            <v>THEAM</v>
          </cell>
          <cell r="BY3199" t="str">
            <v>THEAM</v>
          </cell>
          <cell r="BZ3199" t="str">
            <v>LIBRARY_FUNDSQUARE</v>
          </cell>
          <cell r="CA3199">
            <v>15.98</v>
          </cell>
          <cell r="CB3199">
            <v>4</v>
          </cell>
          <cell r="CC3199">
            <v>20250716</v>
          </cell>
          <cell r="CD3199">
            <v>17.579999999999998</v>
          </cell>
          <cell r="CE3199">
            <v>4</v>
          </cell>
          <cell r="CF3199">
            <v>1</v>
          </cell>
          <cell r="CH3199" t="str">
            <v>Y</v>
          </cell>
          <cell r="CI3199" t="str">
            <v/>
          </cell>
          <cell r="CJ3199" t="str">
            <v/>
          </cell>
          <cell r="CK3199" t="str">
            <v/>
          </cell>
          <cell r="CL3199" t="str">
            <v/>
          </cell>
          <cell r="CM3199" t="str">
            <v>S&amp;P 500 Composite (NR)</v>
          </cell>
          <cell r="CN3199" t="str">
            <v/>
          </cell>
          <cell r="CO3199" t="str">
            <v/>
          </cell>
          <cell r="CP3199">
            <v>194396</v>
          </cell>
          <cell r="CQ3199" t="str">
            <v>BM S&amp;P 500 THEAM EASY UCITS ETF</v>
          </cell>
          <cell r="CR3199" t="str">
            <v>EUR</v>
          </cell>
          <cell r="CS3199" t="str">
            <v>S&amp;P 500 Composite (EUR) NR</v>
          </cell>
          <cell r="CT3199">
            <v>1</v>
          </cell>
          <cell r="CU3199" t="str">
            <v>CAT 2</v>
          </cell>
          <cell r="CV3199" t="str">
            <v>PRIIPS_CATEGORY</v>
          </cell>
          <cell r="CW3199">
            <v>17.579999999999998</v>
          </cell>
          <cell r="CZ3199" t="str">
            <v/>
          </cell>
          <cell r="DB3199" t="str">
            <v/>
          </cell>
          <cell r="DC3199" t="str">
            <v/>
          </cell>
          <cell r="DD3199" t="str">
            <v/>
          </cell>
          <cell r="DE3199">
            <v>262106</v>
          </cell>
          <cell r="DF3199" t="str">
            <v>BM PRIIPS BNP PARIBAS EASY S&amp;P 500 UCITS ETF [14806]</v>
          </cell>
          <cell r="DG3199" t="str">
            <v>EUR</v>
          </cell>
          <cell r="DH3199" t="str">
            <v>BNP PARIBAS EASY S&amp;P 500 UCITS ETF [EUR C, C]</v>
          </cell>
          <cell r="DI3199" t="str">
            <v>Y</v>
          </cell>
          <cell r="DJ3199">
            <v>20220620</v>
          </cell>
          <cell r="DL3199" t="str">
            <v/>
          </cell>
          <cell r="DM3199" t="str">
            <v/>
          </cell>
          <cell r="DN3199" t="str">
            <v/>
          </cell>
          <cell r="DP3199" t="str">
            <v/>
          </cell>
          <cell r="DQ3199" t="str">
            <v/>
          </cell>
          <cell r="DR3199" t="str">
            <v/>
          </cell>
          <cell r="DS3199" t="str">
            <v/>
          </cell>
          <cell r="DT3199" t="str">
            <v>Y</v>
          </cell>
        </row>
        <row r="3200">
          <cell r="I3200" t="str">
            <v>FR0011550177</v>
          </cell>
          <cell r="J3200" t="str">
            <v>BNP PARIBAS EASY S&amp;P 500 UCITS ETF [USD C, C]</v>
          </cell>
          <cell r="L3200" t="str">
            <v/>
          </cell>
          <cell r="M3200" t="str">
            <v/>
          </cell>
          <cell r="N3200" t="str">
            <v/>
          </cell>
          <cell r="O3200">
            <v>1</v>
          </cell>
          <cell r="P3200" t="str">
            <v>Bearer</v>
          </cell>
          <cell r="Q3200" t="str">
            <v>SHARE_FORM</v>
          </cell>
          <cell r="R3200" t="str">
            <v>USD</v>
          </cell>
          <cell r="S3200" t="str">
            <v>Y</v>
          </cell>
          <cell r="T3200">
            <v>1</v>
          </cell>
          <cell r="U3200" t="str">
            <v>Launched</v>
          </cell>
          <cell r="V3200" t="str">
            <v>PRODUCT_STATUS</v>
          </cell>
          <cell r="W3200" t="str">
            <v/>
          </cell>
          <cell r="X3200" t="str">
            <v/>
          </cell>
          <cell r="Y3200" t="str">
            <v/>
          </cell>
          <cell r="Z3200">
            <v>620129</v>
          </cell>
          <cell r="AA3200">
            <v>194396</v>
          </cell>
          <cell r="AB3200" t="str">
            <v>BM S&amp;P 500 THEAM EASY UCITS ETF</v>
          </cell>
          <cell r="AC3200" t="str">
            <v>EUR</v>
          </cell>
          <cell r="AE3200" t="str">
            <v/>
          </cell>
          <cell r="AF3200" t="str">
            <v/>
          </cell>
          <cell r="AH3200" t="str">
            <v/>
          </cell>
          <cell r="AI3200" t="str">
            <v/>
          </cell>
          <cell r="AJ3200" t="str">
            <v>USDC</v>
          </cell>
          <cell r="AK3200" t="str">
            <v>USD C</v>
          </cell>
          <cell r="AL3200" t="str">
            <v>SHARE_CATEGORY</v>
          </cell>
          <cell r="AM3200" t="str">
            <v>C</v>
          </cell>
          <cell r="AN3200" t="str">
            <v>Capitalisation</v>
          </cell>
          <cell r="AO3200" t="str">
            <v>SHARE_TYPE</v>
          </cell>
          <cell r="AP3200" t="str">
            <v>Y</v>
          </cell>
          <cell r="AQ3200" t="str">
            <v/>
          </cell>
          <cell r="AR3200" t="str">
            <v/>
          </cell>
          <cell r="AS3200" t="str">
            <v/>
          </cell>
          <cell r="AT3200" t="str">
            <v>N</v>
          </cell>
          <cell r="AV3200">
            <v>20130916</v>
          </cell>
          <cell r="AW3200">
            <v>20130916</v>
          </cell>
          <cell r="BB3200" t="str">
            <v>Y</v>
          </cell>
          <cell r="BC3200" t="str">
            <v>Yes</v>
          </cell>
          <cell r="BD3200" t="str">
            <v>DICI_KIID</v>
          </cell>
          <cell r="BE3200" t="str">
            <v/>
          </cell>
          <cell r="BF3200" t="str">
            <v>XPAR</v>
          </cell>
          <cell r="BG3200" t="str">
            <v>Euronext Paris</v>
          </cell>
          <cell r="BH3200" t="str">
            <v>MXEXCHANGE</v>
          </cell>
          <cell r="BI3200" t="str">
            <v>N</v>
          </cell>
          <cell r="BJ3200" t="str">
            <v/>
          </cell>
          <cell r="BK3200" t="str">
            <v>Y</v>
          </cell>
          <cell r="BL3200" t="str">
            <v>0.0001</v>
          </cell>
          <cell r="BM3200">
            <v>30</v>
          </cell>
          <cell r="BN3200" t="str">
            <v>L'investissement dans des instruments de type actions justifie la catégorie de risque. Ceux-ci sont sujets à d'importantes fluctuations de cours souvent amplifiées à court terme.</v>
          </cell>
          <cell r="BO3200" t="str">
            <v>RISK_NARRATIVE</v>
          </cell>
          <cell r="BP3200">
            <v>6</v>
          </cell>
          <cell r="BQ3200" t="str">
            <v>Y</v>
          </cell>
          <cell r="BS3200" t="str">
            <v/>
          </cell>
          <cell r="BT3200" t="str">
            <v/>
          </cell>
          <cell r="BU3200" t="str">
            <v>Y</v>
          </cell>
          <cell r="BV3200" t="str">
            <v/>
          </cell>
          <cell r="BW3200" t="str">
            <v/>
          </cell>
          <cell r="BX3200" t="str">
            <v>THEAM</v>
          </cell>
          <cell r="BY3200" t="str">
            <v>THEAM</v>
          </cell>
          <cell r="BZ3200" t="str">
            <v>LIBRARY_FUNDSQUARE</v>
          </cell>
          <cell r="CA3200">
            <v>17.88</v>
          </cell>
          <cell r="CB3200">
            <v>4</v>
          </cell>
          <cell r="CC3200">
            <v>20250716</v>
          </cell>
          <cell r="CD3200">
            <v>17.579999999999998</v>
          </cell>
          <cell r="CE3200">
            <v>4</v>
          </cell>
          <cell r="CF3200">
            <v>1</v>
          </cell>
          <cell r="CH3200" t="str">
            <v>Y</v>
          </cell>
          <cell r="CI3200" t="str">
            <v/>
          </cell>
          <cell r="CJ3200" t="str">
            <v/>
          </cell>
          <cell r="CK3200" t="str">
            <v/>
          </cell>
          <cell r="CL3200" t="str">
            <v/>
          </cell>
          <cell r="CM3200" t="str">
            <v>S&amp;P 500 Composite (NR)</v>
          </cell>
          <cell r="CN3200" t="str">
            <v/>
          </cell>
          <cell r="CO3200" t="str">
            <v/>
          </cell>
          <cell r="CP3200">
            <v>194396</v>
          </cell>
          <cell r="CQ3200" t="str">
            <v>BM S&amp;P 500 THEAM EASY UCITS ETF</v>
          </cell>
          <cell r="CR3200" t="str">
            <v>EUR</v>
          </cell>
          <cell r="CS3200" t="str">
            <v>S&amp;P 500 Composite (EUR) NR</v>
          </cell>
          <cell r="CT3200">
            <v>1</v>
          </cell>
          <cell r="CU3200" t="str">
            <v>CAT 2</v>
          </cell>
          <cell r="CV3200" t="str">
            <v>PRIIPS_CATEGORY</v>
          </cell>
          <cell r="CW3200">
            <v>17.579999999999998</v>
          </cell>
          <cell r="CZ3200" t="str">
            <v/>
          </cell>
          <cell r="DB3200" t="str">
            <v/>
          </cell>
          <cell r="DC3200" t="str">
            <v/>
          </cell>
          <cell r="DD3200" t="str">
            <v/>
          </cell>
          <cell r="DE3200">
            <v>262106</v>
          </cell>
          <cell r="DF3200" t="str">
            <v>BM PRIIPS BNP PARIBAS EASY S&amp;P 500 UCITS ETF [14806]</v>
          </cell>
          <cell r="DG3200" t="str">
            <v>EUR</v>
          </cell>
          <cell r="DH3200" t="str">
            <v>BNP PARIBAS EASY S&amp;P 500 UCITS ETF [EUR C, C]</v>
          </cell>
          <cell r="DI3200" t="str">
            <v>N</v>
          </cell>
          <cell r="DL3200" t="str">
            <v/>
          </cell>
          <cell r="DM3200" t="str">
            <v/>
          </cell>
          <cell r="DN3200" t="str">
            <v/>
          </cell>
          <cell r="DP3200" t="str">
            <v/>
          </cell>
          <cell r="DQ3200" t="str">
            <v/>
          </cell>
          <cell r="DR3200" t="str">
            <v/>
          </cell>
          <cell r="DS3200" t="str">
            <v/>
          </cell>
          <cell r="DT3200" t="str">
            <v>Y</v>
          </cell>
        </row>
        <row r="3201">
          <cell r="I3201" t="str">
            <v>FR0011550680</v>
          </cell>
          <cell r="J3201" t="str">
            <v>BNP PARIBAS EASY S&amp;P 500 UCITS ETF [USD C/D, H]</v>
          </cell>
          <cell r="L3201" t="str">
            <v/>
          </cell>
          <cell r="M3201" t="str">
            <v/>
          </cell>
          <cell r="N3201" t="str">
            <v/>
          </cell>
          <cell r="O3201">
            <v>1</v>
          </cell>
          <cell r="P3201" t="str">
            <v>Bearer</v>
          </cell>
          <cell r="Q3201" t="str">
            <v>SHARE_FORM</v>
          </cell>
          <cell r="R3201" t="str">
            <v>USD</v>
          </cell>
          <cell r="S3201" t="str">
            <v>N</v>
          </cell>
          <cell r="T3201">
            <v>1</v>
          </cell>
          <cell r="U3201" t="str">
            <v>Launched</v>
          </cell>
          <cell r="V3201" t="str">
            <v>PRODUCT_STATUS</v>
          </cell>
          <cell r="W3201" t="str">
            <v/>
          </cell>
          <cell r="X3201" t="str">
            <v/>
          </cell>
          <cell r="Y3201" t="str">
            <v/>
          </cell>
          <cell r="Z3201">
            <v>620129</v>
          </cell>
          <cell r="AA3201">
            <v>194396</v>
          </cell>
          <cell r="AB3201" t="str">
            <v>BM S&amp;P 500 THEAM EASY UCITS ETF</v>
          </cell>
          <cell r="AC3201" t="str">
            <v>EUR</v>
          </cell>
          <cell r="AE3201" t="str">
            <v/>
          </cell>
          <cell r="AF3201" t="str">
            <v/>
          </cell>
          <cell r="AH3201" t="str">
            <v/>
          </cell>
          <cell r="AI3201" t="str">
            <v/>
          </cell>
          <cell r="AJ3201" t="str">
            <v>USCD</v>
          </cell>
          <cell r="AK3201" t="str">
            <v>USD C/D</v>
          </cell>
          <cell r="AL3201" t="str">
            <v>SHARE_CATEGORY</v>
          </cell>
          <cell r="AM3201" t="str">
            <v>H</v>
          </cell>
          <cell r="AN3201" t="str">
            <v>Capitalisation and/or Distrib</v>
          </cell>
          <cell r="AO3201" t="str">
            <v>SHARE_TYPE</v>
          </cell>
          <cell r="AP3201" t="str">
            <v>Y</v>
          </cell>
          <cell r="AQ3201" t="str">
            <v>U</v>
          </cell>
          <cell r="AR3201" t="str">
            <v>Other</v>
          </cell>
          <cell r="AS3201" t="str">
            <v>DIVIDEND_FREQUENCY</v>
          </cell>
          <cell r="AT3201" t="str">
            <v>N</v>
          </cell>
          <cell r="AV3201">
            <v>20130917</v>
          </cell>
          <cell r="AW3201">
            <v>20130917</v>
          </cell>
          <cell r="BB3201" t="str">
            <v>Y</v>
          </cell>
          <cell r="BC3201" t="str">
            <v>Yes</v>
          </cell>
          <cell r="BD3201" t="str">
            <v>DICI_KIID</v>
          </cell>
          <cell r="BE3201" t="str">
            <v/>
          </cell>
          <cell r="BF3201" t="str">
            <v>XPAR</v>
          </cell>
          <cell r="BG3201" t="str">
            <v>Euronext Paris</v>
          </cell>
          <cell r="BH3201" t="str">
            <v>MXEXCHANGE</v>
          </cell>
          <cell r="BI3201" t="str">
            <v>N</v>
          </cell>
          <cell r="BJ3201" t="str">
            <v/>
          </cell>
          <cell r="BK3201" t="str">
            <v>Y</v>
          </cell>
          <cell r="BL3201" t="str">
            <v>0.0001</v>
          </cell>
          <cell r="BM3201">
            <v>30</v>
          </cell>
          <cell r="BN3201" t="str">
            <v>L'investissement dans des instruments de type actions justifie la catégorie de risque. Ceux-ci sont sujets à d'importantes fluctuations de cours souvent amplifiées à court terme.</v>
          </cell>
          <cell r="BO3201" t="str">
            <v>RISK_NARRATIVE</v>
          </cell>
          <cell r="BP3201">
            <v>6</v>
          </cell>
          <cell r="BQ3201" t="str">
            <v>Y</v>
          </cell>
          <cell r="BS3201" t="str">
            <v/>
          </cell>
          <cell r="BT3201" t="str">
            <v/>
          </cell>
          <cell r="BU3201" t="str">
            <v>Y</v>
          </cell>
          <cell r="BV3201" t="str">
            <v/>
          </cell>
          <cell r="BW3201" t="str">
            <v/>
          </cell>
          <cell r="BX3201" t="str">
            <v>THEAM</v>
          </cell>
          <cell r="BY3201" t="str">
            <v>THEAM</v>
          </cell>
          <cell r="BZ3201" t="str">
            <v>LIBRARY_FUNDSQUARE</v>
          </cell>
          <cell r="CA3201">
            <v>17.88</v>
          </cell>
          <cell r="CB3201">
            <v>4</v>
          </cell>
          <cell r="CC3201">
            <v>20250716</v>
          </cell>
          <cell r="CD3201">
            <v>17.579999999999998</v>
          </cell>
          <cell r="CE3201">
            <v>4</v>
          </cell>
          <cell r="CF3201">
            <v>1</v>
          </cell>
          <cell r="CH3201" t="str">
            <v>Y</v>
          </cell>
          <cell r="CI3201" t="str">
            <v/>
          </cell>
          <cell r="CJ3201" t="str">
            <v/>
          </cell>
          <cell r="CK3201" t="str">
            <v/>
          </cell>
          <cell r="CL3201" t="str">
            <v/>
          </cell>
          <cell r="CM3201" t="str">
            <v>S&amp;P 500 Composite (NR)</v>
          </cell>
          <cell r="CN3201" t="str">
            <v/>
          </cell>
          <cell r="CO3201" t="str">
            <v/>
          </cell>
          <cell r="CP3201">
            <v>194396</v>
          </cell>
          <cell r="CQ3201" t="str">
            <v>BM S&amp;P 500 THEAM EASY UCITS ETF</v>
          </cell>
          <cell r="CR3201" t="str">
            <v>EUR</v>
          </cell>
          <cell r="CS3201" t="str">
            <v>S&amp;P 500 Composite (EUR) NR</v>
          </cell>
          <cell r="CT3201">
            <v>1</v>
          </cell>
          <cell r="CU3201" t="str">
            <v>CAT 2</v>
          </cell>
          <cell r="CV3201" t="str">
            <v>PRIIPS_CATEGORY</v>
          </cell>
          <cell r="CW3201">
            <v>17.579999999999998</v>
          </cell>
          <cell r="CZ3201" t="str">
            <v/>
          </cell>
          <cell r="DB3201" t="str">
            <v/>
          </cell>
          <cell r="DC3201" t="str">
            <v/>
          </cell>
          <cell r="DD3201" t="str">
            <v/>
          </cell>
          <cell r="DE3201">
            <v>262106</v>
          </cell>
          <cell r="DF3201" t="str">
            <v>BM PRIIPS BNP PARIBAS EASY S&amp;P 500 UCITS ETF [14806]</v>
          </cell>
          <cell r="DG3201" t="str">
            <v>EUR</v>
          </cell>
          <cell r="DH3201" t="str">
            <v>BNP PARIBAS EASY S&amp;P 500 UCITS ETF [EUR C, C]</v>
          </cell>
          <cell r="DI3201" t="str">
            <v>N</v>
          </cell>
          <cell r="DL3201" t="str">
            <v/>
          </cell>
          <cell r="DM3201" t="str">
            <v/>
          </cell>
          <cell r="DN3201" t="str">
            <v/>
          </cell>
          <cell r="DP3201" t="str">
            <v/>
          </cell>
          <cell r="DQ3201" t="str">
            <v/>
          </cell>
          <cell r="DR3201" t="str">
            <v/>
          </cell>
          <cell r="DS3201" t="str">
            <v/>
          </cell>
          <cell r="DT3201" t="str">
            <v>Y</v>
          </cell>
        </row>
        <row r="3202">
          <cell r="I3202" t="str">
            <v>FR0013041530</v>
          </cell>
          <cell r="J3202" t="str">
            <v>BNP PARIBAS EASY S&amp;P 500 UCITS ETF [EUR H, C]</v>
          </cell>
          <cell r="L3202" t="str">
            <v/>
          </cell>
          <cell r="M3202" t="str">
            <v/>
          </cell>
          <cell r="N3202" t="str">
            <v/>
          </cell>
          <cell r="O3202">
            <v>1</v>
          </cell>
          <cell r="P3202" t="str">
            <v>Bearer</v>
          </cell>
          <cell r="Q3202" t="str">
            <v>SHARE_FORM</v>
          </cell>
          <cell r="R3202" t="str">
            <v>EUR</v>
          </cell>
          <cell r="S3202" t="str">
            <v>N</v>
          </cell>
          <cell r="T3202">
            <v>1</v>
          </cell>
          <cell r="U3202" t="str">
            <v>Launched</v>
          </cell>
          <cell r="V3202" t="str">
            <v>PRODUCT_STATUS</v>
          </cell>
          <cell r="W3202" t="str">
            <v/>
          </cell>
          <cell r="X3202" t="str">
            <v/>
          </cell>
          <cell r="Y3202" t="str">
            <v/>
          </cell>
          <cell r="Z3202">
            <v>620129</v>
          </cell>
          <cell r="AA3202">
            <v>194396</v>
          </cell>
          <cell r="AB3202" t="str">
            <v>BM S&amp;P 500 THEAM EASY UCITS ETF</v>
          </cell>
          <cell r="AC3202" t="str">
            <v>EUR</v>
          </cell>
          <cell r="AE3202" t="str">
            <v/>
          </cell>
          <cell r="AF3202" t="str">
            <v/>
          </cell>
          <cell r="AH3202" t="str">
            <v/>
          </cell>
          <cell r="AI3202" t="str">
            <v/>
          </cell>
          <cell r="AJ3202" t="str">
            <v>EURH</v>
          </cell>
          <cell r="AK3202" t="str">
            <v>EUR H</v>
          </cell>
          <cell r="AL3202" t="str">
            <v>SHARE_CATEGORY</v>
          </cell>
          <cell r="AM3202" t="str">
            <v>C</v>
          </cell>
          <cell r="AN3202" t="str">
            <v>Capitalisation</v>
          </cell>
          <cell r="AO3202" t="str">
            <v>SHARE_TYPE</v>
          </cell>
          <cell r="AP3202" t="str">
            <v>N</v>
          </cell>
          <cell r="AQ3202" t="str">
            <v/>
          </cell>
          <cell r="AR3202" t="str">
            <v/>
          </cell>
          <cell r="AS3202" t="str">
            <v/>
          </cell>
          <cell r="AT3202" t="str">
            <v>Y</v>
          </cell>
          <cell r="AV3202">
            <v>20151028</v>
          </cell>
          <cell r="AW3202">
            <v>20151028</v>
          </cell>
          <cell r="BB3202" t="str">
            <v>Y</v>
          </cell>
          <cell r="BC3202" t="str">
            <v>Yes</v>
          </cell>
          <cell r="BD3202" t="str">
            <v>DICI_KIID</v>
          </cell>
          <cell r="BE3202" t="str">
            <v/>
          </cell>
          <cell r="BF3202" t="str">
            <v>XPAR</v>
          </cell>
          <cell r="BG3202" t="str">
            <v>Euronext Paris</v>
          </cell>
          <cell r="BH3202" t="str">
            <v>MXEXCHANGE</v>
          </cell>
          <cell r="BI3202" t="str">
            <v>N</v>
          </cell>
          <cell r="BJ3202" t="str">
            <v/>
          </cell>
          <cell r="BK3202" t="str">
            <v>Y</v>
          </cell>
          <cell r="BL3202" t="str">
            <v>0.0001</v>
          </cell>
          <cell r="BM3202">
            <v>30</v>
          </cell>
          <cell r="BN3202" t="str">
            <v>L'investissement dans des instruments de type actions justifie la catégorie de risque. Ceux-ci sont sujets à d'importantes fluctuations de cours souvent amplifiées à court terme.</v>
          </cell>
          <cell r="BO3202" t="str">
            <v>RISK_NARRATIVE</v>
          </cell>
          <cell r="BP3202">
            <v>6</v>
          </cell>
          <cell r="BQ3202" t="str">
            <v>Y</v>
          </cell>
          <cell r="BS3202" t="str">
            <v/>
          </cell>
          <cell r="BT3202" t="str">
            <v/>
          </cell>
          <cell r="BU3202" t="str">
            <v>Y</v>
          </cell>
          <cell r="BV3202" t="str">
            <v/>
          </cell>
          <cell r="BW3202" t="str">
            <v/>
          </cell>
          <cell r="BX3202" t="str">
            <v>THEAM</v>
          </cell>
          <cell r="BY3202" t="str">
            <v>THEAM</v>
          </cell>
          <cell r="BZ3202" t="str">
            <v>LIBRARY_FUNDSQUARE</v>
          </cell>
          <cell r="CA3202">
            <v>17.88</v>
          </cell>
          <cell r="CB3202">
            <v>4</v>
          </cell>
          <cell r="CC3202">
            <v>20250716</v>
          </cell>
          <cell r="CD3202">
            <v>17.579999999999998</v>
          </cell>
          <cell r="CE3202">
            <v>4</v>
          </cell>
          <cell r="CF3202">
            <v>1</v>
          </cell>
          <cell r="CH3202" t="str">
            <v>Y</v>
          </cell>
          <cell r="CI3202" t="str">
            <v/>
          </cell>
          <cell r="CJ3202" t="str">
            <v/>
          </cell>
          <cell r="CK3202" t="str">
            <v/>
          </cell>
          <cell r="CL3202" t="str">
            <v/>
          </cell>
          <cell r="CM3202" t="str">
            <v>S&amp;P 500 Composite (EUR Hedged) NR</v>
          </cell>
          <cell r="CN3202" t="str">
            <v/>
          </cell>
          <cell r="CO3202" t="str">
            <v/>
          </cell>
          <cell r="CP3202">
            <v>194396</v>
          </cell>
          <cell r="CQ3202" t="str">
            <v>BM S&amp;P 500 THEAM EASY UCITS ETF</v>
          </cell>
          <cell r="CR3202" t="str">
            <v>EUR</v>
          </cell>
          <cell r="CS3202" t="str">
            <v>S&amp;P 500 Composite (EUR) NR</v>
          </cell>
          <cell r="CT3202">
            <v>1</v>
          </cell>
          <cell r="CU3202" t="str">
            <v>CAT 2</v>
          </cell>
          <cell r="CV3202" t="str">
            <v>PRIIPS_CATEGORY</v>
          </cell>
          <cell r="CW3202">
            <v>17.579999999999998</v>
          </cell>
          <cell r="CZ3202" t="str">
            <v/>
          </cell>
          <cell r="DB3202" t="str">
            <v/>
          </cell>
          <cell r="DC3202" t="str">
            <v/>
          </cell>
          <cell r="DD3202" t="str">
            <v/>
          </cell>
          <cell r="DE3202">
            <v>262106</v>
          </cell>
          <cell r="DF3202" t="str">
            <v>BM PRIIPS BNP PARIBAS EASY S&amp;P 500 UCITS ETF [14806]</v>
          </cell>
          <cell r="DG3202" t="str">
            <v>EUR</v>
          </cell>
          <cell r="DH3202" t="str">
            <v/>
          </cell>
          <cell r="DI3202" t="str">
            <v>N</v>
          </cell>
          <cell r="DL3202" t="str">
            <v/>
          </cell>
          <cell r="DM3202" t="str">
            <v/>
          </cell>
          <cell r="DN3202" t="str">
            <v/>
          </cell>
          <cell r="DP3202" t="str">
            <v/>
          </cell>
          <cell r="DQ3202" t="str">
            <v/>
          </cell>
          <cell r="DR3202" t="str">
            <v/>
          </cell>
          <cell r="DS3202" t="str">
            <v/>
          </cell>
          <cell r="DT3202" t="str">
            <v>Y</v>
          </cell>
        </row>
        <row r="3203">
          <cell r="I3203" t="str">
            <v>LU1722899082</v>
          </cell>
          <cell r="J3203" t="str">
            <v>PARWORLD LYRA [Privilege, D]</v>
          </cell>
          <cell r="K3203">
            <v>631</v>
          </cell>
          <cell r="L3203" t="str">
            <v>All</v>
          </cell>
          <cell r="M3203" t="str">
            <v>INVEST_LEGAL_TYPE</v>
          </cell>
          <cell r="N3203" t="str">
            <v/>
          </cell>
          <cell r="O3203">
            <v>5</v>
          </cell>
          <cell r="P3203" t="str">
            <v>Registered or dematerialized</v>
          </cell>
          <cell r="Q3203" t="str">
            <v>SHARE_FORM</v>
          </cell>
          <cell r="R3203" t="str">
            <v>EUR</v>
          </cell>
          <cell r="S3203" t="str">
            <v/>
          </cell>
          <cell r="T3203">
            <v>2</v>
          </cell>
          <cell r="U3203" t="str">
            <v>Closed</v>
          </cell>
          <cell r="V3203" t="str">
            <v>PRODUCT_STATUS</v>
          </cell>
          <cell r="W3203" t="str">
            <v/>
          </cell>
          <cell r="X3203" t="str">
            <v/>
          </cell>
          <cell r="Y3203" t="str">
            <v/>
          </cell>
          <cell r="Z3203">
            <v>245939</v>
          </cell>
          <cell r="AA3203">
            <v>0</v>
          </cell>
          <cell r="AB3203" t="str">
            <v>No Benchmark</v>
          </cell>
          <cell r="AC3203" t="str">
            <v>EUR</v>
          </cell>
          <cell r="AD3203">
            <v>197725</v>
          </cell>
          <cell r="AE3203" t="str">
            <v>BM BNP PARIBAS FLEXI I LYRA [43269]</v>
          </cell>
          <cell r="AF3203" t="str">
            <v>EUR</v>
          </cell>
          <cell r="AH3203" t="str">
            <v/>
          </cell>
          <cell r="AI3203" t="str">
            <v/>
          </cell>
          <cell r="AJ3203" t="str">
            <v>PRIV</v>
          </cell>
          <cell r="AK3203" t="str">
            <v>Privilege</v>
          </cell>
          <cell r="AL3203" t="str">
            <v>SHARE_CATEGORY</v>
          </cell>
          <cell r="AM3203" t="str">
            <v>D</v>
          </cell>
          <cell r="AN3203" t="str">
            <v>Distribution</v>
          </cell>
          <cell r="AO3203" t="str">
            <v>SHARE_TYPE</v>
          </cell>
          <cell r="AP3203" t="str">
            <v/>
          </cell>
          <cell r="AQ3203" t="str">
            <v>Y</v>
          </cell>
          <cell r="AR3203" t="str">
            <v>Annually</v>
          </cell>
          <cell r="AS3203" t="str">
            <v>DIVIDEND_FREQUENCY</v>
          </cell>
          <cell r="AT3203" t="str">
            <v>N</v>
          </cell>
          <cell r="AV3203">
            <v>20171201</v>
          </cell>
          <cell r="AY3203">
            <v>20200205</v>
          </cell>
          <cell r="AZ3203">
            <v>20200205</v>
          </cell>
          <cell r="BB3203" t="str">
            <v>Y</v>
          </cell>
          <cell r="BC3203" t="str">
            <v>Yes</v>
          </cell>
          <cell r="BD3203" t="str">
            <v>DICI_KIID</v>
          </cell>
          <cell r="BE3203" t="str">
            <v/>
          </cell>
          <cell r="BF3203" t="str">
            <v/>
          </cell>
          <cell r="BG3203" t="str">
            <v/>
          </cell>
          <cell r="BH3203" t="str">
            <v/>
          </cell>
          <cell r="BI3203" t="str">
            <v/>
          </cell>
          <cell r="BJ3203" t="str">
            <v/>
          </cell>
          <cell r="BK3203" t="str">
            <v/>
          </cell>
          <cell r="BL3203" t="str">
            <v/>
          </cell>
          <cell r="BM3203">
            <v>68</v>
          </cell>
          <cell r="BN3203" t="str">
            <v>The risk category is justified by the investment in several “alternative” UCITS applying different types of strategies with generally a low level of volatility.</v>
          </cell>
          <cell r="BO3203" t="str">
            <v>RISK_NARRATIVE</v>
          </cell>
          <cell r="BP3203">
            <v>3</v>
          </cell>
          <cell r="BQ3203" t="str">
            <v/>
          </cell>
          <cell r="BS3203" t="str">
            <v/>
          </cell>
          <cell r="BT3203" t="str">
            <v/>
          </cell>
          <cell r="BU3203" t="str">
            <v/>
          </cell>
          <cell r="BV3203" t="str">
            <v/>
          </cell>
          <cell r="BW3203" t="str">
            <v/>
          </cell>
          <cell r="BX3203" t="str">
            <v/>
          </cell>
          <cell r="BY3203" t="str">
            <v/>
          </cell>
          <cell r="BZ3203" t="str">
            <v/>
          </cell>
          <cell r="CA3203">
            <v>2.0299999999999998</v>
          </cell>
          <cell r="CB3203">
            <v>2</v>
          </cell>
          <cell r="CC3203">
            <v>20190730</v>
          </cell>
          <cell r="CE3203">
            <v>2</v>
          </cell>
          <cell r="CF3203">
            <v>1</v>
          </cell>
          <cell r="CH3203" t="str">
            <v/>
          </cell>
          <cell r="CI3203" t="str">
            <v/>
          </cell>
          <cell r="CJ3203" t="str">
            <v/>
          </cell>
          <cell r="CK3203" t="str">
            <v/>
          </cell>
          <cell r="CL3203" t="str">
            <v/>
          </cell>
          <cell r="CM3203" t="str">
            <v>No Benchmark</v>
          </cell>
          <cell r="CN3203" t="str">
            <v>100% HFRU Hedge Fund Composite (EUR) RI</v>
          </cell>
          <cell r="CO3203" t="str">
            <v/>
          </cell>
          <cell r="CP3203">
            <v>197725</v>
          </cell>
          <cell r="CQ3203" t="str">
            <v>BM BNP PARIBAS FLEXI I LYRA [43269]</v>
          </cell>
          <cell r="CR3203" t="str">
            <v>EUR</v>
          </cell>
          <cell r="CS3203" t="str">
            <v/>
          </cell>
          <cell r="CU3203" t="str">
            <v/>
          </cell>
          <cell r="CV3203" t="str">
            <v/>
          </cell>
          <cell r="CZ3203" t="str">
            <v/>
          </cell>
          <cell r="DB3203" t="str">
            <v/>
          </cell>
          <cell r="DC3203" t="str">
            <v/>
          </cell>
          <cell r="DD3203" t="str">
            <v/>
          </cell>
          <cell r="DF3203" t="str">
            <v/>
          </cell>
          <cell r="DG3203" t="str">
            <v/>
          </cell>
          <cell r="DH3203" t="str">
            <v/>
          </cell>
          <cell r="DI3203" t="str">
            <v/>
          </cell>
          <cell r="DL3203" t="str">
            <v/>
          </cell>
          <cell r="DM3203" t="str">
            <v/>
          </cell>
          <cell r="DN3203" t="str">
            <v/>
          </cell>
          <cell r="DP3203" t="str">
            <v/>
          </cell>
          <cell r="DQ3203" t="str">
            <v/>
          </cell>
          <cell r="DR3203" t="str">
            <v/>
          </cell>
          <cell r="DS3203" t="str">
            <v/>
          </cell>
          <cell r="DT3203" t="str">
            <v/>
          </cell>
        </row>
        <row r="3204">
          <cell r="I3204" t="str">
            <v>LU1484487100</v>
          </cell>
          <cell r="J3204" t="str">
            <v>PARWORLD LYRA [I, C]</v>
          </cell>
          <cell r="K3204">
            <v>996</v>
          </cell>
          <cell r="L3204" t="str">
            <v>Institutional investors, UCITS</v>
          </cell>
          <cell r="M3204" t="str">
            <v>INVEST_LEGAL_TYPE</v>
          </cell>
          <cell r="N3204" t="str">
            <v/>
          </cell>
          <cell r="O3204">
            <v>5</v>
          </cell>
          <cell r="P3204" t="str">
            <v>Registered or dematerialized</v>
          </cell>
          <cell r="Q3204" t="str">
            <v>SHARE_FORM</v>
          </cell>
          <cell r="R3204" t="str">
            <v>EUR</v>
          </cell>
          <cell r="S3204" t="str">
            <v/>
          </cell>
          <cell r="T3204">
            <v>2</v>
          </cell>
          <cell r="U3204" t="str">
            <v>Closed</v>
          </cell>
          <cell r="V3204" t="str">
            <v>PRODUCT_STATUS</v>
          </cell>
          <cell r="W3204" t="str">
            <v/>
          </cell>
          <cell r="X3204" t="str">
            <v/>
          </cell>
          <cell r="Y3204" t="str">
            <v/>
          </cell>
          <cell r="Z3204">
            <v>245939</v>
          </cell>
          <cell r="AA3204">
            <v>0</v>
          </cell>
          <cell r="AB3204" t="str">
            <v>No Benchmark</v>
          </cell>
          <cell r="AC3204" t="str">
            <v>EUR</v>
          </cell>
          <cell r="AD3204">
            <v>197725</v>
          </cell>
          <cell r="AE3204" t="str">
            <v>BM BNP PARIBAS FLEXI I LYRA [43269]</v>
          </cell>
          <cell r="AF3204" t="str">
            <v>EUR</v>
          </cell>
          <cell r="AH3204" t="str">
            <v/>
          </cell>
          <cell r="AI3204" t="str">
            <v/>
          </cell>
          <cell r="AJ3204" t="str">
            <v>CASH</v>
          </cell>
          <cell r="AK3204" t="str">
            <v>I</v>
          </cell>
          <cell r="AL3204" t="str">
            <v>SHARE_CATEGORY</v>
          </cell>
          <cell r="AM3204" t="str">
            <v>C</v>
          </cell>
          <cell r="AN3204" t="str">
            <v>Capitalisation</v>
          </cell>
          <cell r="AO3204" t="str">
            <v>SHARE_TYPE</v>
          </cell>
          <cell r="AP3204" t="str">
            <v/>
          </cell>
          <cell r="AQ3204" t="str">
            <v/>
          </cell>
          <cell r="AR3204" t="str">
            <v/>
          </cell>
          <cell r="AS3204" t="str">
            <v/>
          </cell>
          <cell r="AT3204" t="str">
            <v>N</v>
          </cell>
          <cell r="AV3204">
            <v>20161115</v>
          </cell>
          <cell r="AW3204">
            <v>20170615</v>
          </cell>
          <cell r="AX3204">
            <v>20170615</v>
          </cell>
          <cell r="AY3204">
            <v>20200205</v>
          </cell>
          <cell r="BB3204" t="str">
            <v>Y</v>
          </cell>
          <cell r="BC3204" t="str">
            <v>Yes</v>
          </cell>
          <cell r="BD3204" t="str">
            <v>DICI_KIID</v>
          </cell>
          <cell r="BE3204" t="str">
            <v/>
          </cell>
          <cell r="BF3204" t="str">
            <v/>
          </cell>
          <cell r="BG3204" t="str">
            <v/>
          </cell>
          <cell r="BH3204" t="str">
            <v/>
          </cell>
          <cell r="BI3204" t="str">
            <v>Y</v>
          </cell>
          <cell r="BJ3204" t="str">
            <v>0.001</v>
          </cell>
          <cell r="BK3204" t="str">
            <v>Y</v>
          </cell>
          <cell r="BL3204" t="str">
            <v>0.01</v>
          </cell>
          <cell r="BM3204">
            <v>68</v>
          </cell>
          <cell r="BN3204" t="str">
            <v>The risk category is justified by the investment in several “alternative” UCITS applying different types of strategies with generally a low level of volatility.</v>
          </cell>
          <cell r="BO3204" t="str">
            <v>RISK_NARRATIVE</v>
          </cell>
          <cell r="BP3204">
            <v>3</v>
          </cell>
          <cell r="BQ3204" t="str">
            <v/>
          </cell>
          <cell r="BS3204" t="str">
            <v/>
          </cell>
          <cell r="BT3204" t="str">
            <v/>
          </cell>
          <cell r="BU3204" t="str">
            <v>Y</v>
          </cell>
          <cell r="BV3204" t="str">
            <v/>
          </cell>
          <cell r="BW3204" t="str">
            <v/>
          </cell>
          <cell r="BX3204" t="str">
            <v>BNP IP-LU</v>
          </cell>
          <cell r="BY3204" t="str">
            <v>BNP IP-LU</v>
          </cell>
          <cell r="BZ3204" t="str">
            <v>LIBRARY_FUNDSQUARE</v>
          </cell>
          <cell r="CA3204">
            <v>2.0299999999999998</v>
          </cell>
          <cell r="CB3204">
            <v>2</v>
          </cell>
          <cell r="CC3204">
            <v>20190730</v>
          </cell>
          <cell r="CE3204">
            <v>2</v>
          </cell>
          <cell r="CF3204">
            <v>1</v>
          </cell>
          <cell r="CH3204" t="str">
            <v/>
          </cell>
          <cell r="CI3204" t="str">
            <v/>
          </cell>
          <cell r="CJ3204" t="str">
            <v/>
          </cell>
          <cell r="CK3204" t="str">
            <v/>
          </cell>
          <cell r="CL3204" t="str">
            <v/>
          </cell>
          <cell r="CM3204" t="str">
            <v>No Benchmark</v>
          </cell>
          <cell r="CN3204" t="str">
            <v>100% HFRU Hedge Fund Composite (EUR) RI</v>
          </cell>
          <cell r="CO3204" t="str">
            <v/>
          </cell>
          <cell r="CP3204">
            <v>197725</v>
          </cell>
          <cell r="CQ3204" t="str">
            <v>BM BNP PARIBAS FLEXI I LYRA [43269]</v>
          </cell>
          <cell r="CR3204" t="str">
            <v>EUR</v>
          </cell>
          <cell r="CS3204" t="str">
            <v/>
          </cell>
          <cell r="CU3204" t="str">
            <v/>
          </cell>
          <cell r="CV3204" t="str">
            <v/>
          </cell>
          <cell r="CZ3204" t="str">
            <v/>
          </cell>
          <cell r="DB3204" t="str">
            <v/>
          </cell>
          <cell r="DC3204" t="str">
            <v/>
          </cell>
          <cell r="DD3204" t="str">
            <v/>
          </cell>
          <cell r="DF3204" t="str">
            <v/>
          </cell>
          <cell r="DG3204" t="str">
            <v/>
          </cell>
          <cell r="DH3204" t="str">
            <v/>
          </cell>
          <cell r="DI3204" t="str">
            <v/>
          </cell>
          <cell r="DL3204" t="str">
            <v/>
          </cell>
          <cell r="DM3204" t="str">
            <v/>
          </cell>
          <cell r="DN3204" t="str">
            <v/>
          </cell>
          <cell r="DP3204" t="str">
            <v/>
          </cell>
          <cell r="DQ3204" t="str">
            <v/>
          </cell>
          <cell r="DR3204" t="str">
            <v/>
          </cell>
          <cell r="DS3204" t="str">
            <v/>
          </cell>
          <cell r="DT3204" t="str">
            <v/>
          </cell>
        </row>
        <row r="3205">
          <cell r="I3205" t="str">
            <v>LU1484487019</v>
          </cell>
          <cell r="J3205" t="str">
            <v>PARWORLD LYRA [Privilege, C]</v>
          </cell>
          <cell r="L3205" t="str">
            <v/>
          </cell>
          <cell r="M3205" t="str">
            <v/>
          </cell>
          <cell r="N3205" t="str">
            <v/>
          </cell>
          <cell r="P3205" t="str">
            <v/>
          </cell>
          <cell r="Q3205" t="str">
            <v/>
          </cell>
          <cell r="R3205" t="str">
            <v>EUR</v>
          </cell>
          <cell r="S3205" t="str">
            <v/>
          </cell>
          <cell r="T3205">
            <v>2</v>
          </cell>
          <cell r="U3205" t="str">
            <v>Closed</v>
          </cell>
          <cell r="V3205" t="str">
            <v>PRODUCT_STATUS</v>
          </cell>
          <cell r="W3205" t="str">
            <v/>
          </cell>
          <cell r="X3205" t="str">
            <v/>
          </cell>
          <cell r="Y3205" t="str">
            <v/>
          </cell>
          <cell r="Z3205">
            <v>245939</v>
          </cell>
          <cell r="AA3205">
            <v>0</v>
          </cell>
          <cell r="AB3205" t="str">
            <v>No Benchmark</v>
          </cell>
          <cell r="AC3205" t="str">
            <v>EUR</v>
          </cell>
          <cell r="AD3205">
            <v>197725</v>
          </cell>
          <cell r="AE3205" t="str">
            <v>BM BNP PARIBAS FLEXI I LYRA [43269]</v>
          </cell>
          <cell r="AF3205" t="str">
            <v>EUR</v>
          </cell>
          <cell r="AH3205" t="str">
            <v/>
          </cell>
          <cell r="AI3205" t="str">
            <v/>
          </cell>
          <cell r="AJ3205" t="str">
            <v>PRIV</v>
          </cell>
          <cell r="AK3205" t="str">
            <v>Privilege</v>
          </cell>
          <cell r="AL3205" t="str">
            <v>SHARE_CATEGORY</v>
          </cell>
          <cell r="AM3205" t="str">
            <v>C</v>
          </cell>
          <cell r="AN3205" t="str">
            <v>Capitalisation</v>
          </cell>
          <cell r="AO3205" t="str">
            <v>SHARE_TYPE</v>
          </cell>
          <cell r="AP3205" t="str">
            <v/>
          </cell>
          <cell r="AQ3205" t="str">
            <v/>
          </cell>
          <cell r="AR3205" t="str">
            <v/>
          </cell>
          <cell r="AS3205" t="str">
            <v/>
          </cell>
          <cell r="AT3205" t="str">
            <v>N</v>
          </cell>
          <cell r="AY3205">
            <v>20161230</v>
          </cell>
          <cell r="AZ3205">
            <v>20161230</v>
          </cell>
          <cell r="BB3205" t="str">
            <v>Y</v>
          </cell>
          <cell r="BC3205" t="str">
            <v>Yes</v>
          </cell>
          <cell r="BD3205" t="str">
            <v>DICI_KIID</v>
          </cell>
          <cell r="BE3205" t="str">
            <v/>
          </cell>
          <cell r="BF3205" t="str">
            <v/>
          </cell>
          <cell r="BG3205" t="str">
            <v/>
          </cell>
          <cell r="BH3205" t="str">
            <v/>
          </cell>
          <cell r="BI3205" t="str">
            <v>Y</v>
          </cell>
          <cell r="BJ3205" t="str">
            <v>0.001</v>
          </cell>
          <cell r="BK3205" t="str">
            <v>Y</v>
          </cell>
          <cell r="BL3205" t="str">
            <v>0.01</v>
          </cell>
          <cell r="BN3205" t="str">
            <v/>
          </cell>
          <cell r="BO3205" t="str">
            <v/>
          </cell>
          <cell r="BQ3205" t="str">
            <v/>
          </cell>
          <cell r="BS3205" t="str">
            <v/>
          </cell>
          <cell r="BT3205" t="str">
            <v/>
          </cell>
          <cell r="BU3205" t="str">
            <v/>
          </cell>
          <cell r="BV3205" t="str">
            <v/>
          </cell>
          <cell r="BW3205" t="str">
            <v/>
          </cell>
          <cell r="BX3205" t="str">
            <v/>
          </cell>
          <cell r="BY3205" t="str">
            <v/>
          </cell>
          <cell r="BZ3205" t="str">
            <v/>
          </cell>
          <cell r="CH3205" t="str">
            <v/>
          </cell>
          <cell r="CI3205" t="str">
            <v/>
          </cell>
          <cell r="CJ3205" t="str">
            <v/>
          </cell>
          <cell r="CK3205" t="str">
            <v/>
          </cell>
          <cell r="CL3205" t="str">
            <v/>
          </cell>
          <cell r="CM3205" t="str">
            <v>100% UCITS Alternative Index Fund of Funds (RI) -- (EUR)</v>
          </cell>
          <cell r="CN3205" t="str">
            <v/>
          </cell>
          <cell r="CO3205" t="str">
            <v/>
          </cell>
          <cell r="CP3205">
            <v>197725</v>
          </cell>
          <cell r="CQ3205" t="str">
            <v>BM BNP PARIBAS FLEXI I LYRA [43269]</v>
          </cell>
          <cell r="CR3205" t="str">
            <v>EUR</v>
          </cell>
          <cell r="CS3205" t="str">
            <v/>
          </cell>
          <cell r="CU3205" t="str">
            <v/>
          </cell>
          <cell r="CV3205" t="str">
            <v/>
          </cell>
          <cell r="CZ3205" t="str">
            <v/>
          </cell>
          <cell r="DB3205" t="str">
            <v/>
          </cell>
          <cell r="DC3205" t="str">
            <v/>
          </cell>
          <cell r="DD3205" t="str">
            <v/>
          </cell>
          <cell r="DF3205" t="str">
            <v/>
          </cell>
          <cell r="DG3205" t="str">
            <v/>
          </cell>
          <cell r="DH3205" t="str">
            <v/>
          </cell>
          <cell r="DI3205" t="str">
            <v/>
          </cell>
          <cell r="DL3205" t="str">
            <v/>
          </cell>
          <cell r="DM3205" t="str">
            <v/>
          </cell>
          <cell r="DN3205" t="str">
            <v/>
          </cell>
          <cell r="DP3205" t="str">
            <v/>
          </cell>
          <cell r="DQ3205" t="str">
            <v/>
          </cell>
          <cell r="DR3205" t="str">
            <v/>
          </cell>
          <cell r="DS3205" t="str">
            <v/>
          </cell>
          <cell r="DT3205" t="str">
            <v/>
          </cell>
        </row>
        <row r="3206">
          <cell r="I3206" t="str">
            <v>LU1484486805</v>
          </cell>
          <cell r="J3206" t="str">
            <v>PARWORLD LYRA [Classic Plus, C]</v>
          </cell>
          <cell r="K3206">
            <v>990</v>
          </cell>
          <cell r="L3206" t="str">
            <v>Insurance</v>
          </cell>
          <cell r="M3206" t="str">
            <v>INVEST_LEGAL_TYPE</v>
          </cell>
          <cell r="N3206" t="str">
            <v/>
          </cell>
          <cell r="O3206">
            <v>5</v>
          </cell>
          <cell r="P3206" t="str">
            <v>Registered or dematerialized</v>
          </cell>
          <cell r="Q3206" t="str">
            <v>SHARE_FORM</v>
          </cell>
          <cell r="R3206" t="str">
            <v>EUR</v>
          </cell>
          <cell r="S3206" t="str">
            <v/>
          </cell>
          <cell r="T3206">
            <v>2</v>
          </cell>
          <cell r="U3206" t="str">
            <v>Closed</v>
          </cell>
          <cell r="V3206" t="str">
            <v>PRODUCT_STATUS</v>
          </cell>
          <cell r="W3206" t="str">
            <v/>
          </cell>
          <cell r="X3206" t="str">
            <v/>
          </cell>
          <cell r="Y3206" t="str">
            <v/>
          </cell>
          <cell r="Z3206">
            <v>245939</v>
          </cell>
          <cell r="AA3206">
            <v>0</v>
          </cell>
          <cell r="AB3206" t="str">
            <v>No Benchmark</v>
          </cell>
          <cell r="AC3206" t="str">
            <v>EUR</v>
          </cell>
          <cell r="AD3206">
            <v>197725</v>
          </cell>
          <cell r="AE3206" t="str">
            <v>BM BNP PARIBAS FLEXI I LYRA [43269]</v>
          </cell>
          <cell r="AF3206" t="str">
            <v>EUR</v>
          </cell>
          <cell r="AH3206" t="str">
            <v/>
          </cell>
          <cell r="AI3206" t="str">
            <v/>
          </cell>
          <cell r="AJ3206" t="str">
            <v>CLPS</v>
          </cell>
          <cell r="AK3206" t="str">
            <v>Classic Plus</v>
          </cell>
          <cell r="AL3206" t="str">
            <v>SHARE_CATEGORY</v>
          </cell>
          <cell r="AM3206" t="str">
            <v>C</v>
          </cell>
          <cell r="AN3206" t="str">
            <v>Capitalisation</v>
          </cell>
          <cell r="AO3206" t="str">
            <v>SHARE_TYPE</v>
          </cell>
          <cell r="AP3206" t="str">
            <v/>
          </cell>
          <cell r="AQ3206" t="str">
            <v/>
          </cell>
          <cell r="AR3206" t="str">
            <v/>
          </cell>
          <cell r="AS3206" t="str">
            <v/>
          </cell>
          <cell r="AT3206" t="str">
            <v>N</v>
          </cell>
          <cell r="AV3206">
            <v>20161115</v>
          </cell>
          <cell r="AW3206">
            <v>20161219</v>
          </cell>
          <cell r="AX3206">
            <v>20161214</v>
          </cell>
          <cell r="AY3206">
            <v>20200205</v>
          </cell>
          <cell r="BB3206" t="str">
            <v>Y</v>
          </cell>
          <cell r="BC3206" t="str">
            <v>Yes</v>
          </cell>
          <cell r="BD3206" t="str">
            <v>DICI_KIID</v>
          </cell>
          <cell r="BE3206" t="str">
            <v/>
          </cell>
          <cell r="BF3206" t="str">
            <v/>
          </cell>
          <cell r="BG3206" t="str">
            <v/>
          </cell>
          <cell r="BH3206" t="str">
            <v/>
          </cell>
          <cell r="BI3206" t="str">
            <v>Y</v>
          </cell>
          <cell r="BJ3206" t="str">
            <v>0.001</v>
          </cell>
          <cell r="BK3206" t="str">
            <v>Y</v>
          </cell>
          <cell r="BL3206" t="str">
            <v>0.01</v>
          </cell>
          <cell r="BM3206">
            <v>68</v>
          </cell>
          <cell r="BN3206" t="str">
            <v>The risk category is justified by the investment in several “alternative” UCITS applying different types of strategies with generally a low level of volatility.</v>
          </cell>
          <cell r="BO3206" t="str">
            <v>RISK_NARRATIVE</v>
          </cell>
          <cell r="BP3206">
            <v>3</v>
          </cell>
          <cell r="BQ3206" t="str">
            <v/>
          </cell>
          <cell r="BS3206" t="str">
            <v/>
          </cell>
          <cell r="BT3206" t="str">
            <v/>
          </cell>
          <cell r="BU3206" t="str">
            <v>Y</v>
          </cell>
          <cell r="BV3206" t="str">
            <v/>
          </cell>
          <cell r="BW3206" t="str">
            <v/>
          </cell>
          <cell r="BX3206" t="str">
            <v>BNP IP-LU</v>
          </cell>
          <cell r="BY3206" t="str">
            <v>BNP IP-LU</v>
          </cell>
          <cell r="BZ3206" t="str">
            <v>LIBRARY_FUNDSQUARE</v>
          </cell>
          <cell r="CA3206">
            <v>2.0299999999999998</v>
          </cell>
          <cell r="CB3206">
            <v>2</v>
          </cell>
          <cell r="CC3206">
            <v>20190730</v>
          </cell>
          <cell r="CE3206">
            <v>2</v>
          </cell>
          <cell r="CF3206">
            <v>1</v>
          </cell>
          <cell r="CH3206" t="str">
            <v/>
          </cell>
          <cell r="CI3206" t="str">
            <v/>
          </cell>
          <cell r="CJ3206" t="str">
            <v/>
          </cell>
          <cell r="CK3206" t="str">
            <v/>
          </cell>
          <cell r="CL3206" t="str">
            <v/>
          </cell>
          <cell r="CM3206" t="str">
            <v>No Benchmark</v>
          </cell>
          <cell r="CN3206" t="str">
            <v>100% HFRU Hedge Fund Composite (EUR) RI</v>
          </cell>
          <cell r="CO3206" t="str">
            <v/>
          </cell>
          <cell r="CP3206">
            <v>197725</v>
          </cell>
          <cell r="CQ3206" t="str">
            <v>BM BNP PARIBAS FLEXI I LYRA [43269]</v>
          </cell>
          <cell r="CR3206" t="str">
            <v>EUR</v>
          </cell>
          <cell r="CS3206" t="str">
            <v/>
          </cell>
          <cell r="CU3206" t="str">
            <v/>
          </cell>
          <cell r="CV3206" t="str">
            <v/>
          </cell>
          <cell r="CZ3206" t="str">
            <v/>
          </cell>
          <cell r="DB3206" t="str">
            <v/>
          </cell>
          <cell r="DC3206" t="str">
            <v/>
          </cell>
          <cell r="DD3206" t="str">
            <v/>
          </cell>
          <cell r="DF3206" t="str">
            <v/>
          </cell>
          <cell r="DG3206" t="str">
            <v/>
          </cell>
          <cell r="DH3206" t="str">
            <v/>
          </cell>
          <cell r="DI3206" t="str">
            <v/>
          </cell>
          <cell r="DL3206" t="str">
            <v/>
          </cell>
          <cell r="DM3206" t="str">
            <v/>
          </cell>
          <cell r="DN3206" t="str">
            <v/>
          </cell>
          <cell r="DP3206" t="str">
            <v/>
          </cell>
          <cell r="DQ3206" t="str">
            <v/>
          </cell>
          <cell r="DR3206" t="str">
            <v/>
          </cell>
          <cell r="DS3206" t="str">
            <v/>
          </cell>
          <cell r="DT3206" t="str">
            <v/>
          </cell>
        </row>
        <row r="3207">
          <cell r="I3207" t="str">
            <v>LU1484486714</v>
          </cell>
          <cell r="J3207" t="str">
            <v>PARWORLD LYRA [Classic, C]</v>
          </cell>
          <cell r="K3207">
            <v>631</v>
          </cell>
          <cell r="L3207" t="str">
            <v>All</v>
          </cell>
          <cell r="M3207" t="str">
            <v>INVEST_LEGAL_TYPE</v>
          </cell>
          <cell r="N3207" t="str">
            <v/>
          </cell>
          <cell r="O3207">
            <v>5</v>
          </cell>
          <cell r="P3207" t="str">
            <v>Registered or dematerialized</v>
          </cell>
          <cell r="Q3207" t="str">
            <v>SHARE_FORM</v>
          </cell>
          <cell r="R3207" t="str">
            <v>EUR</v>
          </cell>
          <cell r="S3207" t="str">
            <v/>
          </cell>
          <cell r="T3207">
            <v>2</v>
          </cell>
          <cell r="U3207" t="str">
            <v>Closed</v>
          </cell>
          <cell r="V3207" t="str">
            <v>PRODUCT_STATUS</v>
          </cell>
          <cell r="W3207" t="str">
            <v/>
          </cell>
          <cell r="X3207" t="str">
            <v/>
          </cell>
          <cell r="Y3207" t="str">
            <v/>
          </cell>
          <cell r="Z3207">
            <v>245939</v>
          </cell>
          <cell r="AA3207">
            <v>0</v>
          </cell>
          <cell r="AB3207" t="str">
            <v>No Benchmark</v>
          </cell>
          <cell r="AC3207" t="str">
            <v>EUR</v>
          </cell>
          <cell r="AD3207">
            <v>197725</v>
          </cell>
          <cell r="AE3207" t="str">
            <v>BM BNP PARIBAS FLEXI I LYRA [43269]</v>
          </cell>
          <cell r="AF3207" t="str">
            <v>EUR</v>
          </cell>
          <cell r="AH3207" t="str">
            <v/>
          </cell>
          <cell r="AI3207" t="str">
            <v/>
          </cell>
          <cell r="AJ3207" t="str">
            <v>CLAS</v>
          </cell>
          <cell r="AK3207" t="str">
            <v>Classic</v>
          </cell>
          <cell r="AL3207" t="str">
            <v>SHARE_CATEGORY</v>
          </cell>
          <cell r="AM3207" t="str">
            <v>C</v>
          </cell>
          <cell r="AN3207" t="str">
            <v>Capitalisation</v>
          </cell>
          <cell r="AO3207" t="str">
            <v>SHARE_TYPE</v>
          </cell>
          <cell r="AP3207" t="str">
            <v/>
          </cell>
          <cell r="AQ3207" t="str">
            <v/>
          </cell>
          <cell r="AR3207" t="str">
            <v/>
          </cell>
          <cell r="AS3207" t="str">
            <v/>
          </cell>
          <cell r="AT3207" t="str">
            <v>N</v>
          </cell>
          <cell r="AV3207">
            <v>20161115</v>
          </cell>
          <cell r="AW3207">
            <v>20170123</v>
          </cell>
          <cell r="AX3207">
            <v>20170118</v>
          </cell>
          <cell r="AY3207">
            <v>20200205</v>
          </cell>
          <cell r="BB3207" t="str">
            <v>Y</v>
          </cell>
          <cell r="BC3207" t="str">
            <v>Yes</v>
          </cell>
          <cell r="BD3207" t="str">
            <v>DICI_KIID</v>
          </cell>
          <cell r="BE3207" t="str">
            <v/>
          </cell>
          <cell r="BF3207" t="str">
            <v/>
          </cell>
          <cell r="BG3207" t="str">
            <v/>
          </cell>
          <cell r="BH3207" t="str">
            <v/>
          </cell>
          <cell r="BI3207" t="str">
            <v>Y</v>
          </cell>
          <cell r="BJ3207" t="str">
            <v>0.001</v>
          </cell>
          <cell r="BK3207" t="str">
            <v>Y</v>
          </cell>
          <cell r="BL3207" t="str">
            <v>0.01</v>
          </cell>
          <cell r="BM3207">
            <v>68</v>
          </cell>
          <cell r="BN3207" t="str">
            <v>The risk category is justified by the investment in several “alternative” UCITS applying different types of strategies with generally a low level of volatility.</v>
          </cell>
          <cell r="BO3207" t="str">
            <v>RISK_NARRATIVE</v>
          </cell>
          <cell r="BP3207">
            <v>3</v>
          </cell>
          <cell r="BQ3207" t="str">
            <v/>
          </cell>
          <cell r="BS3207" t="str">
            <v/>
          </cell>
          <cell r="BT3207" t="str">
            <v/>
          </cell>
          <cell r="BU3207" t="str">
            <v>Y</v>
          </cell>
          <cell r="BV3207" t="str">
            <v/>
          </cell>
          <cell r="BW3207" t="str">
            <v/>
          </cell>
          <cell r="BX3207" t="str">
            <v>BNP IP-LU</v>
          </cell>
          <cell r="BY3207" t="str">
            <v>BNP IP-LU</v>
          </cell>
          <cell r="BZ3207" t="str">
            <v>LIBRARY_FUNDSQUARE</v>
          </cell>
          <cell r="CA3207">
            <v>2.0299999999999998</v>
          </cell>
          <cell r="CB3207">
            <v>2</v>
          </cell>
          <cell r="CC3207">
            <v>20190730</v>
          </cell>
          <cell r="CE3207">
            <v>2</v>
          </cell>
          <cell r="CF3207">
            <v>1</v>
          </cell>
          <cell r="CH3207" t="str">
            <v/>
          </cell>
          <cell r="CI3207" t="str">
            <v/>
          </cell>
          <cell r="CJ3207" t="str">
            <v/>
          </cell>
          <cell r="CK3207" t="str">
            <v/>
          </cell>
          <cell r="CL3207" t="str">
            <v/>
          </cell>
          <cell r="CM3207" t="str">
            <v>No Benchmark</v>
          </cell>
          <cell r="CN3207" t="str">
            <v>100% HFRU Hedge Fund Composite (EUR) RI</v>
          </cell>
          <cell r="CO3207" t="str">
            <v/>
          </cell>
          <cell r="CP3207">
            <v>197725</v>
          </cell>
          <cell r="CQ3207" t="str">
            <v>BM BNP PARIBAS FLEXI I LYRA [43269]</v>
          </cell>
          <cell r="CR3207" t="str">
            <v>EUR</v>
          </cell>
          <cell r="CS3207" t="str">
            <v/>
          </cell>
          <cell r="CU3207" t="str">
            <v/>
          </cell>
          <cell r="CV3207" t="str">
            <v/>
          </cell>
          <cell r="CZ3207" t="str">
            <v/>
          </cell>
          <cell r="DB3207" t="str">
            <v/>
          </cell>
          <cell r="DC3207" t="str">
            <v/>
          </cell>
          <cell r="DD3207" t="str">
            <v/>
          </cell>
          <cell r="DF3207" t="str">
            <v/>
          </cell>
          <cell r="DG3207" t="str">
            <v/>
          </cell>
          <cell r="DH3207" t="str">
            <v/>
          </cell>
          <cell r="DI3207" t="str">
            <v/>
          </cell>
          <cell r="DL3207" t="str">
            <v/>
          </cell>
          <cell r="DM3207" t="str">
            <v/>
          </cell>
          <cell r="DN3207" t="str">
            <v/>
          </cell>
          <cell r="DP3207" t="str">
            <v/>
          </cell>
          <cell r="DQ3207" t="str">
            <v/>
          </cell>
          <cell r="DR3207" t="str">
            <v/>
          </cell>
          <cell r="DS3207" t="str">
            <v/>
          </cell>
          <cell r="DT3207" t="str">
            <v/>
          </cell>
        </row>
        <row r="3208">
          <cell r="I3208" t="str">
            <v>LU1484486987</v>
          </cell>
          <cell r="J3208" t="str">
            <v>PARWORLD LYRA [E, C]</v>
          </cell>
          <cell r="K3208">
            <v>631</v>
          </cell>
          <cell r="L3208" t="str">
            <v>All</v>
          </cell>
          <cell r="M3208" t="str">
            <v>INVEST_LEGAL_TYPE</v>
          </cell>
          <cell r="N3208" t="str">
            <v/>
          </cell>
          <cell r="O3208">
            <v>5</v>
          </cell>
          <cell r="P3208" t="str">
            <v>Registered or dematerialized</v>
          </cell>
          <cell r="Q3208" t="str">
            <v>SHARE_FORM</v>
          </cell>
          <cell r="R3208" t="str">
            <v>EUR</v>
          </cell>
          <cell r="S3208" t="str">
            <v/>
          </cell>
          <cell r="T3208">
            <v>2</v>
          </cell>
          <cell r="U3208" t="str">
            <v>Closed</v>
          </cell>
          <cell r="V3208" t="str">
            <v>PRODUCT_STATUS</v>
          </cell>
          <cell r="W3208" t="str">
            <v/>
          </cell>
          <cell r="X3208" t="str">
            <v/>
          </cell>
          <cell r="Y3208" t="str">
            <v/>
          </cell>
          <cell r="Z3208">
            <v>245939</v>
          </cell>
          <cell r="AA3208">
            <v>0</v>
          </cell>
          <cell r="AB3208" t="str">
            <v>No Benchmark</v>
          </cell>
          <cell r="AC3208" t="str">
            <v>EUR</v>
          </cell>
          <cell r="AD3208">
            <v>197725</v>
          </cell>
          <cell r="AE3208" t="str">
            <v>BM BNP PARIBAS FLEXI I LYRA [43269]</v>
          </cell>
          <cell r="AF3208" t="str">
            <v>EUR</v>
          </cell>
          <cell r="AH3208" t="str">
            <v/>
          </cell>
          <cell r="AI3208" t="str">
            <v/>
          </cell>
          <cell r="AJ3208" t="str">
            <v>EL</v>
          </cell>
          <cell r="AK3208" t="str">
            <v>E</v>
          </cell>
          <cell r="AL3208" t="str">
            <v>SHARE_CATEGORY</v>
          </cell>
          <cell r="AM3208" t="str">
            <v>C</v>
          </cell>
          <cell r="AN3208" t="str">
            <v>Capitalisation</v>
          </cell>
          <cell r="AO3208" t="str">
            <v>SHARE_TYPE</v>
          </cell>
          <cell r="AP3208" t="str">
            <v/>
          </cell>
          <cell r="AQ3208" t="str">
            <v/>
          </cell>
          <cell r="AR3208" t="str">
            <v/>
          </cell>
          <cell r="AS3208" t="str">
            <v/>
          </cell>
          <cell r="AT3208" t="str">
            <v>N</v>
          </cell>
          <cell r="AV3208">
            <v>20161115</v>
          </cell>
          <cell r="AW3208">
            <v>20170124</v>
          </cell>
          <cell r="AX3208">
            <v>20170119</v>
          </cell>
          <cell r="AY3208">
            <v>20200205</v>
          </cell>
          <cell r="BB3208" t="str">
            <v>Y</v>
          </cell>
          <cell r="BC3208" t="str">
            <v>Yes</v>
          </cell>
          <cell r="BD3208" t="str">
            <v>DICI_KIID</v>
          </cell>
          <cell r="BE3208" t="str">
            <v/>
          </cell>
          <cell r="BF3208" t="str">
            <v/>
          </cell>
          <cell r="BG3208" t="str">
            <v/>
          </cell>
          <cell r="BH3208" t="str">
            <v/>
          </cell>
          <cell r="BI3208" t="str">
            <v>Y</v>
          </cell>
          <cell r="BJ3208" t="str">
            <v>0.001</v>
          </cell>
          <cell r="BK3208" t="str">
            <v>Y</v>
          </cell>
          <cell r="BL3208" t="str">
            <v>0.01</v>
          </cell>
          <cell r="BM3208">
            <v>68</v>
          </cell>
          <cell r="BN3208" t="str">
            <v>The risk category is justified by the investment in several “alternative” UCITS applying different types of strategies with generally a low level of volatility.</v>
          </cell>
          <cell r="BO3208" t="str">
            <v>RISK_NARRATIVE</v>
          </cell>
          <cell r="BP3208">
            <v>3</v>
          </cell>
          <cell r="BQ3208" t="str">
            <v/>
          </cell>
          <cell r="BS3208" t="str">
            <v/>
          </cell>
          <cell r="BT3208" t="str">
            <v/>
          </cell>
          <cell r="BU3208" t="str">
            <v>Y</v>
          </cell>
          <cell r="BV3208" t="str">
            <v/>
          </cell>
          <cell r="BW3208" t="str">
            <v/>
          </cell>
          <cell r="BX3208" t="str">
            <v>BNP IP-LU</v>
          </cell>
          <cell r="BY3208" t="str">
            <v>BNP IP-LU</v>
          </cell>
          <cell r="BZ3208" t="str">
            <v>LIBRARY_FUNDSQUARE</v>
          </cell>
          <cell r="CA3208">
            <v>2.0299999999999998</v>
          </cell>
          <cell r="CB3208">
            <v>2</v>
          </cell>
          <cell r="CC3208">
            <v>20190730</v>
          </cell>
          <cell r="CE3208">
            <v>2</v>
          </cell>
          <cell r="CF3208">
            <v>1</v>
          </cell>
          <cell r="CH3208" t="str">
            <v/>
          </cell>
          <cell r="CI3208" t="str">
            <v/>
          </cell>
          <cell r="CJ3208" t="str">
            <v/>
          </cell>
          <cell r="CK3208" t="str">
            <v/>
          </cell>
          <cell r="CL3208" t="str">
            <v/>
          </cell>
          <cell r="CM3208" t="str">
            <v>No Benchmark</v>
          </cell>
          <cell r="CN3208" t="str">
            <v>100% HFRU Hedge Fund Composite (EUR) RI</v>
          </cell>
          <cell r="CO3208" t="str">
            <v/>
          </cell>
          <cell r="CP3208">
            <v>197725</v>
          </cell>
          <cell r="CQ3208" t="str">
            <v>BM BNP PARIBAS FLEXI I LYRA [43269]</v>
          </cell>
          <cell r="CR3208" t="str">
            <v>EUR</v>
          </cell>
          <cell r="CS3208" t="str">
            <v/>
          </cell>
          <cell r="CU3208" t="str">
            <v/>
          </cell>
          <cell r="CV3208" t="str">
            <v/>
          </cell>
          <cell r="CZ3208" t="str">
            <v/>
          </cell>
          <cell r="DB3208" t="str">
            <v/>
          </cell>
          <cell r="DC3208" t="str">
            <v/>
          </cell>
          <cell r="DD3208" t="str">
            <v/>
          </cell>
          <cell r="DF3208" t="str">
            <v/>
          </cell>
          <cell r="DG3208" t="str">
            <v/>
          </cell>
          <cell r="DH3208" t="str">
            <v/>
          </cell>
          <cell r="DI3208" t="str">
            <v/>
          </cell>
          <cell r="DL3208" t="str">
            <v/>
          </cell>
          <cell r="DM3208" t="str">
            <v/>
          </cell>
          <cell r="DN3208" t="str">
            <v/>
          </cell>
          <cell r="DP3208" t="str">
            <v/>
          </cell>
          <cell r="DQ3208" t="str">
            <v/>
          </cell>
          <cell r="DR3208" t="str">
            <v/>
          </cell>
          <cell r="DS3208" t="str">
            <v/>
          </cell>
          <cell r="DT3208" t="str">
            <v/>
          </cell>
        </row>
        <row r="3209">
          <cell r="I3209" t="str">
            <v>LU1723145899</v>
          </cell>
          <cell r="J3209" t="str">
            <v>PARWORLD LYRA [Privilege, C]</v>
          </cell>
          <cell r="K3209">
            <v>631</v>
          </cell>
          <cell r="L3209" t="str">
            <v>All</v>
          </cell>
          <cell r="M3209" t="str">
            <v>INVEST_LEGAL_TYPE</v>
          </cell>
          <cell r="N3209" t="str">
            <v/>
          </cell>
          <cell r="O3209">
            <v>5</v>
          </cell>
          <cell r="P3209" t="str">
            <v>Registered or dematerialized</v>
          </cell>
          <cell r="Q3209" t="str">
            <v>SHARE_FORM</v>
          </cell>
          <cell r="R3209" t="str">
            <v>EUR</v>
          </cell>
          <cell r="S3209" t="str">
            <v/>
          </cell>
          <cell r="T3209">
            <v>2</v>
          </cell>
          <cell r="U3209" t="str">
            <v>Closed</v>
          </cell>
          <cell r="V3209" t="str">
            <v>PRODUCT_STATUS</v>
          </cell>
          <cell r="W3209" t="str">
            <v/>
          </cell>
          <cell r="X3209" t="str">
            <v/>
          </cell>
          <cell r="Y3209" t="str">
            <v/>
          </cell>
          <cell r="Z3209">
            <v>245939</v>
          </cell>
          <cell r="AA3209">
            <v>0</v>
          </cell>
          <cell r="AB3209" t="str">
            <v>No Benchmark</v>
          </cell>
          <cell r="AC3209" t="str">
            <v>EUR</v>
          </cell>
          <cell r="AD3209">
            <v>197725</v>
          </cell>
          <cell r="AE3209" t="str">
            <v>BM BNP PARIBAS FLEXI I LYRA [43269]</v>
          </cell>
          <cell r="AF3209" t="str">
            <v>EUR</v>
          </cell>
          <cell r="AH3209" t="str">
            <v/>
          </cell>
          <cell r="AI3209" t="str">
            <v/>
          </cell>
          <cell r="AJ3209" t="str">
            <v>PRIV</v>
          </cell>
          <cell r="AK3209" t="str">
            <v>Privilege</v>
          </cell>
          <cell r="AL3209" t="str">
            <v>SHARE_CATEGORY</v>
          </cell>
          <cell r="AM3209" t="str">
            <v>C</v>
          </cell>
          <cell r="AN3209" t="str">
            <v>Capitalisation</v>
          </cell>
          <cell r="AO3209" t="str">
            <v>SHARE_TYPE</v>
          </cell>
          <cell r="AP3209" t="str">
            <v/>
          </cell>
          <cell r="AQ3209" t="str">
            <v/>
          </cell>
          <cell r="AR3209" t="str">
            <v/>
          </cell>
          <cell r="AS3209" t="str">
            <v/>
          </cell>
          <cell r="AT3209" t="str">
            <v>N</v>
          </cell>
          <cell r="AV3209">
            <v>20171201</v>
          </cell>
          <cell r="AW3209">
            <v>20180118</v>
          </cell>
          <cell r="AX3209">
            <v>20180118</v>
          </cell>
          <cell r="AY3209">
            <v>20200205</v>
          </cell>
          <cell r="BB3209" t="str">
            <v>Y</v>
          </cell>
          <cell r="BC3209" t="str">
            <v>Yes</v>
          </cell>
          <cell r="BD3209" t="str">
            <v>DICI_KIID</v>
          </cell>
          <cell r="BE3209" t="str">
            <v/>
          </cell>
          <cell r="BF3209" t="str">
            <v/>
          </cell>
          <cell r="BG3209" t="str">
            <v/>
          </cell>
          <cell r="BH3209" t="str">
            <v/>
          </cell>
          <cell r="BI3209" t="str">
            <v>Y</v>
          </cell>
          <cell r="BJ3209" t="str">
            <v>0.001</v>
          </cell>
          <cell r="BK3209" t="str">
            <v>Y</v>
          </cell>
          <cell r="BL3209" t="str">
            <v>0.01</v>
          </cell>
          <cell r="BM3209">
            <v>68</v>
          </cell>
          <cell r="BN3209" t="str">
            <v>The risk category is justified by the investment in several “alternative” UCITS applying different types of strategies with generally a low level of volatility.</v>
          </cell>
          <cell r="BO3209" t="str">
            <v>RISK_NARRATIVE</v>
          </cell>
          <cell r="BP3209">
            <v>3</v>
          </cell>
          <cell r="BQ3209" t="str">
            <v/>
          </cell>
          <cell r="BS3209" t="str">
            <v/>
          </cell>
          <cell r="BT3209" t="str">
            <v/>
          </cell>
          <cell r="BU3209" t="str">
            <v>Y</v>
          </cell>
          <cell r="BV3209" t="str">
            <v/>
          </cell>
          <cell r="BW3209" t="str">
            <v/>
          </cell>
          <cell r="BX3209" t="str">
            <v>BNP IP-LU</v>
          </cell>
          <cell r="BY3209" t="str">
            <v>BNP IP-LU</v>
          </cell>
          <cell r="BZ3209" t="str">
            <v>LIBRARY_FUNDSQUARE</v>
          </cell>
          <cell r="CA3209">
            <v>2.0299999999999998</v>
          </cell>
          <cell r="CB3209">
            <v>2</v>
          </cell>
          <cell r="CC3209">
            <v>20190730</v>
          </cell>
          <cell r="CE3209">
            <v>2</v>
          </cell>
          <cell r="CF3209">
            <v>1</v>
          </cell>
          <cell r="CH3209" t="str">
            <v/>
          </cell>
          <cell r="CI3209" t="str">
            <v/>
          </cell>
          <cell r="CJ3209" t="str">
            <v/>
          </cell>
          <cell r="CK3209" t="str">
            <v/>
          </cell>
          <cell r="CL3209" t="str">
            <v/>
          </cell>
          <cell r="CM3209" t="str">
            <v>No Benchmark</v>
          </cell>
          <cell r="CN3209" t="str">
            <v>100% HFRU Hedge Fund Composite (EUR) RI</v>
          </cell>
          <cell r="CO3209" t="str">
            <v/>
          </cell>
          <cell r="CP3209">
            <v>197725</v>
          </cell>
          <cell r="CQ3209" t="str">
            <v>BM BNP PARIBAS FLEXI I LYRA [43269]</v>
          </cell>
          <cell r="CR3209" t="str">
            <v>EUR</v>
          </cell>
          <cell r="CS3209" t="str">
            <v/>
          </cell>
          <cell r="CU3209" t="str">
            <v/>
          </cell>
          <cell r="CV3209" t="str">
            <v/>
          </cell>
          <cell r="CZ3209" t="str">
            <v/>
          </cell>
          <cell r="DB3209" t="str">
            <v/>
          </cell>
          <cell r="DC3209" t="str">
            <v/>
          </cell>
          <cell r="DD3209" t="str">
            <v/>
          </cell>
          <cell r="DF3209" t="str">
            <v/>
          </cell>
          <cell r="DG3209" t="str">
            <v/>
          </cell>
          <cell r="DH3209" t="str">
            <v/>
          </cell>
          <cell r="DI3209" t="str">
            <v/>
          </cell>
          <cell r="DL3209" t="str">
            <v/>
          </cell>
          <cell r="DM3209" t="str">
            <v/>
          </cell>
          <cell r="DN3209" t="str">
            <v/>
          </cell>
          <cell r="DP3209" t="str">
            <v/>
          </cell>
          <cell r="DQ3209" t="str">
            <v/>
          </cell>
          <cell r="DR3209" t="str">
            <v/>
          </cell>
          <cell r="DS3209" t="str">
            <v/>
          </cell>
          <cell r="DT3209" t="str">
            <v/>
          </cell>
        </row>
        <row r="3210">
          <cell r="I3210" t="str">
            <v>LU1698819106</v>
          </cell>
          <cell r="J3210" t="str">
            <v>PARWORLD LYRA [I Plus, C]</v>
          </cell>
          <cell r="K3210">
            <v>632</v>
          </cell>
          <cell r="L3210" t="str">
            <v>Authorised Investors</v>
          </cell>
          <cell r="M3210" t="str">
            <v>INVEST_LEGAL_TYPE</v>
          </cell>
          <cell r="N3210" t="str">
            <v/>
          </cell>
          <cell r="O3210">
            <v>5</v>
          </cell>
          <cell r="P3210" t="str">
            <v>Registered or dematerialized</v>
          </cell>
          <cell r="Q3210" t="str">
            <v>SHARE_FORM</v>
          </cell>
          <cell r="R3210" t="str">
            <v>EUR</v>
          </cell>
          <cell r="S3210" t="str">
            <v/>
          </cell>
          <cell r="T3210">
            <v>2</v>
          </cell>
          <cell r="U3210" t="str">
            <v>Closed</v>
          </cell>
          <cell r="V3210" t="str">
            <v>PRODUCT_STATUS</v>
          </cell>
          <cell r="W3210" t="str">
            <v/>
          </cell>
          <cell r="X3210" t="str">
            <v/>
          </cell>
          <cell r="Y3210" t="str">
            <v/>
          </cell>
          <cell r="Z3210">
            <v>245939</v>
          </cell>
          <cell r="AA3210">
            <v>0</v>
          </cell>
          <cell r="AB3210" t="str">
            <v>No Benchmark</v>
          </cell>
          <cell r="AC3210" t="str">
            <v>EUR</v>
          </cell>
          <cell r="AD3210">
            <v>197725</v>
          </cell>
          <cell r="AE3210" t="str">
            <v>BM BNP PARIBAS FLEXI I LYRA [43269]</v>
          </cell>
          <cell r="AF3210" t="str">
            <v>EUR</v>
          </cell>
          <cell r="AH3210" t="str">
            <v/>
          </cell>
          <cell r="AI3210" t="str">
            <v/>
          </cell>
          <cell r="AJ3210" t="str">
            <v>IPL</v>
          </cell>
          <cell r="AK3210" t="str">
            <v>I Plus</v>
          </cell>
          <cell r="AL3210" t="str">
            <v>SHARE_CATEGORY</v>
          </cell>
          <cell r="AM3210" t="str">
            <v>C</v>
          </cell>
          <cell r="AN3210" t="str">
            <v>Capitalisation</v>
          </cell>
          <cell r="AO3210" t="str">
            <v>SHARE_TYPE</v>
          </cell>
          <cell r="AP3210" t="str">
            <v/>
          </cell>
          <cell r="AQ3210" t="str">
            <v/>
          </cell>
          <cell r="AR3210" t="str">
            <v/>
          </cell>
          <cell r="AS3210" t="str">
            <v/>
          </cell>
          <cell r="AT3210" t="str">
            <v>N</v>
          </cell>
          <cell r="AV3210">
            <v>20171201</v>
          </cell>
          <cell r="AY3210">
            <v>20200205</v>
          </cell>
          <cell r="AZ3210">
            <v>20200205</v>
          </cell>
          <cell r="BB3210" t="str">
            <v>Y</v>
          </cell>
          <cell r="BC3210" t="str">
            <v>Yes</v>
          </cell>
          <cell r="BD3210" t="str">
            <v>DICI_KIID</v>
          </cell>
          <cell r="BE3210" t="str">
            <v/>
          </cell>
          <cell r="BF3210" t="str">
            <v/>
          </cell>
          <cell r="BG3210" t="str">
            <v/>
          </cell>
          <cell r="BH3210" t="str">
            <v/>
          </cell>
          <cell r="BI3210" t="str">
            <v/>
          </cell>
          <cell r="BJ3210" t="str">
            <v/>
          </cell>
          <cell r="BK3210" t="str">
            <v/>
          </cell>
          <cell r="BL3210" t="str">
            <v/>
          </cell>
          <cell r="BM3210">
            <v>68</v>
          </cell>
          <cell r="BN3210" t="str">
            <v>The risk category is justified by the investment in several “alternative” UCITS applying different types of strategies with generally a low level of volatility.</v>
          </cell>
          <cell r="BO3210" t="str">
            <v>RISK_NARRATIVE</v>
          </cell>
          <cell r="BP3210">
            <v>3</v>
          </cell>
          <cell r="BQ3210" t="str">
            <v/>
          </cell>
          <cell r="BS3210" t="str">
            <v/>
          </cell>
          <cell r="BT3210" t="str">
            <v/>
          </cell>
          <cell r="BU3210" t="str">
            <v/>
          </cell>
          <cell r="BV3210" t="str">
            <v/>
          </cell>
          <cell r="BW3210" t="str">
            <v/>
          </cell>
          <cell r="BX3210" t="str">
            <v/>
          </cell>
          <cell r="BY3210" t="str">
            <v/>
          </cell>
          <cell r="BZ3210" t="str">
            <v/>
          </cell>
          <cell r="CA3210">
            <v>2.0299999999999998</v>
          </cell>
          <cell r="CB3210">
            <v>2</v>
          </cell>
          <cell r="CC3210">
            <v>20190730</v>
          </cell>
          <cell r="CE3210">
            <v>2</v>
          </cell>
          <cell r="CF3210">
            <v>1</v>
          </cell>
          <cell r="CH3210" t="str">
            <v/>
          </cell>
          <cell r="CI3210" t="str">
            <v/>
          </cell>
          <cell r="CJ3210" t="str">
            <v/>
          </cell>
          <cell r="CK3210" t="str">
            <v/>
          </cell>
          <cell r="CL3210" t="str">
            <v/>
          </cell>
          <cell r="CM3210" t="str">
            <v>No Benchmark</v>
          </cell>
          <cell r="CN3210" t="str">
            <v>100% HFRU Hedge Fund Composite (EUR) RI</v>
          </cell>
          <cell r="CO3210" t="str">
            <v/>
          </cell>
          <cell r="CP3210">
            <v>197725</v>
          </cell>
          <cell r="CQ3210" t="str">
            <v>BM BNP PARIBAS FLEXI I LYRA [43269]</v>
          </cell>
          <cell r="CR3210" t="str">
            <v>EUR</v>
          </cell>
          <cell r="CS3210" t="str">
            <v/>
          </cell>
          <cell r="CU3210" t="str">
            <v/>
          </cell>
          <cell r="CV3210" t="str">
            <v/>
          </cell>
          <cell r="CZ3210" t="str">
            <v/>
          </cell>
          <cell r="DB3210" t="str">
            <v/>
          </cell>
          <cell r="DC3210" t="str">
            <v/>
          </cell>
          <cell r="DD3210" t="str">
            <v/>
          </cell>
          <cell r="DF3210" t="str">
            <v/>
          </cell>
          <cell r="DG3210" t="str">
            <v/>
          </cell>
          <cell r="DH3210" t="str">
            <v/>
          </cell>
          <cell r="DI3210" t="str">
            <v/>
          </cell>
          <cell r="DL3210" t="str">
            <v/>
          </cell>
          <cell r="DM3210" t="str">
            <v/>
          </cell>
          <cell r="DN3210" t="str">
            <v/>
          </cell>
          <cell r="DP3210" t="str">
            <v/>
          </cell>
          <cell r="DQ3210" t="str">
            <v/>
          </cell>
          <cell r="DR3210" t="str">
            <v/>
          </cell>
          <cell r="DS3210" t="str">
            <v/>
          </cell>
          <cell r="DT3210" t="str">
            <v/>
          </cell>
        </row>
        <row r="3211">
          <cell r="I3211" t="str">
            <v>LU1694217149</v>
          </cell>
          <cell r="J3211" t="str">
            <v>PARWORLD LYRA [X, C]</v>
          </cell>
          <cell r="K3211">
            <v>632</v>
          </cell>
          <cell r="L3211" t="str">
            <v>Authorised Investors</v>
          </cell>
          <cell r="M3211" t="str">
            <v>INVEST_LEGAL_TYPE</v>
          </cell>
          <cell r="N3211" t="str">
            <v/>
          </cell>
          <cell r="O3211">
            <v>5</v>
          </cell>
          <cell r="P3211" t="str">
            <v>Registered or dematerialized</v>
          </cell>
          <cell r="Q3211" t="str">
            <v>SHARE_FORM</v>
          </cell>
          <cell r="R3211" t="str">
            <v>EUR</v>
          </cell>
          <cell r="S3211" t="str">
            <v/>
          </cell>
          <cell r="T3211">
            <v>2</v>
          </cell>
          <cell r="U3211" t="str">
            <v>Closed</v>
          </cell>
          <cell r="V3211" t="str">
            <v>PRODUCT_STATUS</v>
          </cell>
          <cell r="W3211" t="str">
            <v/>
          </cell>
          <cell r="X3211" t="str">
            <v/>
          </cell>
          <cell r="Y3211" t="str">
            <v/>
          </cell>
          <cell r="Z3211">
            <v>245939</v>
          </cell>
          <cell r="AA3211">
            <v>0</v>
          </cell>
          <cell r="AB3211" t="str">
            <v>No Benchmark</v>
          </cell>
          <cell r="AC3211" t="str">
            <v>EUR</v>
          </cell>
          <cell r="AD3211">
            <v>197725</v>
          </cell>
          <cell r="AE3211" t="str">
            <v>BM BNP PARIBAS FLEXI I LYRA [43269]</v>
          </cell>
          <cell r="AF3211" t="str">
            <v>EUR</v>
          </cell>
          <cell r="AH3211" t="str">
            <v/>
          </cell>
          <cell r="AI3211" t="str">
            <v/>
          </cell>
          <cell r="AJ3211" t="str">
            <v>X</v>
          </cell>
          <cell r="AK3211" t="str">
            <v>X</v>
          </cell>
          <cell r="AL3211" t="str">
            <v>SHARE_CATEGORY</v>
          </cell>
          <cell r="AM3211" t="str">
            <v>C</v>
          </cell>
          <cell r="AN3211" t="str">
            <v>Capitalisation</v>
          </cell>
          <cell r="AO3211" t="str">
            <v>SHARE_TYPE</v>
          </cell>
          <cell r="AP3211" t="str">
            <v/>
          </cell>
          <cell r="AQ3211" t="str">
            <v/>
          </cell>
          <cell r="AR3211" t="str">
            <v/>
          </cell>
          <cell r="AS3211" t="str">
            <v/>
          </cell>
          <cell r="AT3211" t="str">
            <v>N</v>
          </cell>
          <cell r="AV3211">
            <v>20171201</v>
          </cell>
          <cell r="AY3211">
            <v>20200205</v>
          </cell>
          <cell r="AZ3211">
            <v>20200205</v>
          </cell>
          <cell r="BB3211" t="str">
            <v>Y</v>
          </cell>
          <cell r="BC3211" t="str">
            <v>Yes</v>
          </cell>
          <cell r="BD3211" t="str">
            <v>DICI_KIID</v>
          </cell>
          <cell r="BE3211" t="str">
            <v/>
          </cell>
          <cell r="BF3211" t="str">
            <v/>
          </cell>
          <cell r="BG3211" t="str">
            <v/>
          </cell>
          <cell r="BH3211" t="str">
            <v/>
          </cell>
          <cell r="BI3211" t="str">
            <v/>
          </cell>
          <cell r="BJ3211" t="str">
            <v/>
          </cell>
          <cell r="BK3211" t="str">
            <v/>
          </cell>
          <cell r="BL3211" t="str">
            <v/>
          </cell>
          <cell r="BM3211">
            <v>68</v>
          </cell>
          <cell r="BN3211" t="str">
            <v>The risk category is justified by the investment in several “alternative” UCITS applying different types of strategies with generally a low level of volatility.</v>
          </cell>
          <cell r="BO3211" t="str">
            <v>RISK_NARRATIVE</v>
          </cell>
          <cell r="BP3211">
            <v>3</v>
          </cell>
          <cell r="BQ3211" t="str">
            <v/>
          </cell>
          <cell r="BS3211" t="str">
            <v/>
          </cell>
          <cell r="BT3211" t="str">
            <v/>
          </cell>
          <cell r="BU3211" t="str">
            <v/>
          </cell>
          <cell r="BV3211" t="str">
            <v/>
          </cell>
          <cell r="BW3211" t="str">
            <v/>
          </cell>
          <cell r="BX3211" t="str">
            <v/>
          </cell>
          <cell r="BY3211" t="str">
            <v/>
          </cell>
          <cell r="BZ3211" t="str">
            <v/>
          </cell>
          <cell r="CA3211">
            <v>2.0299999999999998</v>
          </cell>
          <cell r="CB3211">
            <v>2</v>
          </cell>
          <cell r="CC3211">
            <v>20190730</v>
          </cell>
          <cell r="CE3211">
            <v>2</v>
          </cell>
          <cell r="CF3211">
            <v>1</v>
          </cell>
          <cell r="CH3211" t="str">
            <v/>
          </cell>
          <cell r="CI3211" t="str">
            <v/>
          </cell>
          <cell r="CJ3211" t="str">
            <v/>
          </cell>
          <cell r="CK3211" t="str">
            <v/>
          </cell>
          <cell r="CL3211" t="str">
            <v/>
          </cell>
          <cell r="CM3211" t="str">
            <v>No Benchmark</v>
          </cell>
          <cell r="CN3211" t="str">
            <v>100% HFRU Hedge Fund Composite (EUR) RI</v>
          </cell>
          <cell r="CO3211" t="str">
            <v/>
          </cell>
          <cell r="CP3211">
            <v>197725</v>
          </cell>
          <cell r="CQ3211" t="str">
            <v>BM BNP PARIBAS FLEXI I LYRA [43269]</v>
          </cell>
          <cell r="CR3211" t="str">
            <v>EUR</v>
          </cell>
          <cell r="CS3211" t="str">
            <v/>
          </cell>
          <cell r="CU3211" t="str">
            <v/>
          </cell>
          <cell r="CV3211" t="str">
            <v/>
          </cell>
          <cell r="CZ3211" t="str">
            <v/>
          </cell>
          <cell r="DB3211" t="str">
            <v/>
          </cell>
          <cell r="DC3211" t="str">
            <v/>
          </cell>
          <cell r="DD3211" t="str">
            <v/>
          </cell>
          <cell r="DF3211" t="str">
            <v/>
          </cell>
          <cell r="DG3211" t="str">
            <v/>
          </cell>
          <cell r="DH3211" t="str">
            <v/>
          </cell>
          <cell r="DI3211" t="str">
            <v/>
          </cell>
          <cell r="DL3211" t="str">
            <v/>
          </cell>
          <cell r="DM3211" t="str">
            <v/>
          </cell>
          <cell r="DN3211" t="str">
            <v/>
          </cell>
          <cell r="DP3211" t="str">
            <v/>
          </cell>
          <cell r="DQ3211" t="str">
            <v/>
          </cell>
          <cell r="DR3211" t="str">
            <v/>
          </cell>
          <cell r="DS3211" t="str">
            <v/>
          </cell>
          <cell r="DT3211" t="str">
            <v/>
          </cell>
        </row>
        <row r="3212">
          <cell r="I3212" t="str">
            <v>LU1694217065</v>
          </cell>
          <cell r="J3212" t="str">
            <v>PARWORLD LYRA [I, D]</v>
          </cell>
          <cell r="K3212">
            <v>996</v>
          </cell>
          <cell r="L3212" t="str">
            <v>Institutional investors, UCITS</v>
          </cell>
          <cell r="M3212" t="str">
            <v>INVEST_LEGAL_TYPE</v>
          </cell>
          <cell r="N3212" t="str">
            <v/>
          </cell>
          <cell r="O3212">
            <v>5</v>
          </cell>
          <cell r="P3212" t="str">
            <v>Registered or dematerialized</v>
          </cell>
          <cell r="Q3212" t="str">
            <v>SHARE_FORM</v>
          </cell>
          <cell r="R3212" t="str">
            <v>EUR</v>
          </cell>
          <cell r="S3212" t="str">
            <v/>
          </cell>
          <cell r="T3212">
            <v>2</v>
          </cell>
          <cell r="U3212" t="str">
            <v>Closed</v>
          </cell>
          <cell r="V3212" t="str">
            <v>PRODUCT_STATUS</v>
          </cell>
          <cell r="W3212" t="str">
            <v/>
          </cell>
          <cell r="X3212" t="str">
            <v/>
          </cell>
          <cell r="Y3212" t="str">
            <v/>
          </cell>
          <cell r="Z3212">
            <v>245939</v>
          </cell>
          <cell r="AA3212">
            <v>0</v>
          </cell>
          <cell r="AB3212" t="str">
            <v>No Benchmark</v>
          </cell>
          <cell r="AC3212" t="str">
            <v>EUR</v>
          </cell>
          <cell r="AD3212">
            <v>197725</v>
          </cell>
          <cell r="AE3212" t="str">
            <v>BM BNP PARIBAS FLEXI I LYRA [43269]</v>
          </cell>
          <cell r="AF3212" t="str">
            <v>EUR</v>
          </cell>
          <cell r="AH3212" t="str">
            <v/>
          </cell>
          <cell r="AI3212" t="str">
            <v/>
          </cell>
          <cell r="AJ3212" t="str">
            <v>CASH</v>
          </cell>
          <cell r="AK3212" t="str">
            <v>I</v>
          </cell>
          <cell r="AL3212" t="str">
            <v>SHARE_CATEGORY</v>
          </cell>
          <cell r="AM3212" t="str">
            <v>D</v>
          </cell>
          <cell r="AN3212" t="str">
            <v>Distribution</v>
          </cell>
          <cell r="AO3212" t="str">
            <v>SHARE_TYPE</v>
          </cell>
          <cell r="AP3212" t="str">
            <v/>
          </cell>
          <cell r="AQ3212" t="str">
            <v/>
          </cell>
          <cell r="AR3212" t="str">
            <v/>
          </cell>
          <cell r="AS3212" t="str">
            <v/>
          </cell>
          <cell r="AT3212" t="str">
            <v>N</v>
          </cell>
          <cell r="AV3212">
            <v>20171201</v>
          </cell>
          <cell r="AY3212">
            <v>20200205</v>
          </cell>
          <cell r="AZ3212">
            <v>20200205</v>
          </cell>
          <cell r="BB3212" t="str">
            <v>Y</v>
          </cell>
          <cell r="BC3212" t="str">
            <v>Yes</v>
          </cell>
          <cell r="BD3212" t="str">
            <v>DICI_KIID</v>
          </cell>
          <cell r="BE3212" t="str">
            <v/>
          </cell>
          <cell r="BF3212" t="str">
            <v/>
          </cell>
          <cell r="BG3212" t="str">
            <v/>
          </cell>
          <cell r="BH3212" t="str">
            <v/>
          </cell>
          <cell r="BI3212" t="str">
            <v/>
          </cell>
          <cell r="BJ3212" t="str">
            <v/>
          </cell>
          <cell r="BK3212" t="str">
            <v/>
          </cell>
          <cell r="BL3212" t="str">
            <v/>
          </cell>
          <cell r="BM3212">
            <v>68</v>
          </cell>
          <cell r="BN3212" t="str">
            <v>The risk category is justified by the investment in several “alternative” UCITS applying different types of strategies with generally a low level of volatility.</v>
          </cell>
          <cell r="BO3212" t="str">
            <v>RISK_NARRATIVE</v>
          </cell>
          <cell r="BP3212">
            <v>3</v>
          </cell>
          <cell r="BQ3212" t="str">
            <v/>
          </cell>
          <cell r="BS3212" t="str">
            <v/>
          </cell>
          <cell r="BT3212" t="str">
            <v/>
          </cell>
          <cell r="BU3212" t="str">
            <v/>
          </cell>
          <cell r="BV3212" t="str">
            <v/>
          </cell>
          <cell r="BW3212" t="str">
            <v/>
          </cell>
          <cell r="BX3212" t="str">
            <v/>
          </cell>
          <cell r="BY3212" t="str">
            <v/>
          </cell>
          <cell r="BZ3212" t="str">
            <v/>
          </cell>
          <cell r="CA3212">
            <v>2.0299999999999998</v>
          </cell>
          <cell r="CB3212">
            <v>2</v>
          </cell>
          <cell r="CC3212">
            <v>20190730</v>
          </cell>
          <cell r="CE3212">
            <v>2</v>
          </cell>
          <cell r="CF3212">
            <v>1</v>
          </cell>
          <cell r="CH3212" t="str">
            <v/>
          </cell>
          <cell r="CI3212" t="str">
            <v/>
          </cell>
          <cell r="CJ3212" t="str">
            <v/>
          </cell>
          <cell r="CK3212" t="str">
            <v/>
          </cell>
          <cell r="CL3212" t="str">
            <v/>
          </cell>
          <cell r="CM3212" t="str">
            <v>No Benchmark</v>
          </cell>
          <cell r="CN3212" t="str">
            <v>100% HFRU Hedge Fund Composite (EUR) RI</v>
          </cell>
          <cell r="CO3212" t="str">
            <v/>
          </cell>
          <cell r="CP3212">
            <v>197725</v>
          </cell>
          <cell r="CQ3212" t="str">
            <v>BM BNP PARIBAS FLEXI I LYRA [43269]</v>
          </cell>
          <cell r="CR3212" t="str">
            <v>EUR</v>
          </cell>
          <cell r="CS3212" t="str">
            <v/>
          </cell>
          <cell r="CU3212" t="str">
            <v/>
          </cell>
          <cell r="CV3212" t="str">
            <v/>
          </cell>
          <cell r="CZ3212" t="str">
            <v/>
          </cell>
          <cell r="DB3212" t="str">
            <v/>
          </cell>
          <cell r="DC3212" t="str">
            <v/>
          </cell>
          <cell r="DD3212" t="str">
            <v/>
          </cell>
          <cell r="DF3212" t="str">
            <v/>
          </cell>
          <cell r="DG3212" t="str">
            <v/>
          </cell>
          <cell r="DH3212" t="str">
            <v/>
          </cell>
          <cell r="DI3212" t="str">
            <v/>
          </cell>
          <cell r="DL3212" t="str">
            <v/>
          </cell>
          <cell r="DM3212" t="str">
            <v/>
          </cell>
          <cell r="DN3212" t="str">
            <v/>
          </cell>
          <cell r="DP3212" t="str">
            <v/>
          </cell>
          <cell r="DQ3212" t="str">
            <v/>
          </cell>
          <cell r="DR3212" t="str">
            <v/>
          </cell>
          <cell r="DS3212" t="str">
            <v/>
          </cell>
          <cell r="DT3212" t="str">
            <v/>
          </cell>
        </row>
        <row r="3213">
          <cell r="I3213" t="str">
            <v>LU1694216927</v>
          </cell>
          <cell r="J3213" t="str">
            <v>PARWORLD LYRA [E, D]</v>
          </cell>
          <cell r="K3213">
            <v>631</v>
          </cell>
          <cell r="L3213" t="str">
            <v>All</v>
          </cell>
          <cell r="M3213" t="str">
            <v>INVEST_LEGAL_TYPE</v>
          </cell>
          <cell r="N3213" t="str">
            <v/>
          </cell>
          <cell r="O3213">
            <v>5</v>
          </cell>
          <cell r="P3213" t="str">
            <v>Registered or dematerialized</v>
          </cell>
          <cell r="Q3213" t="str">
            <v>SHARE_FORM</v>
          </cell>
          <cell r="R3213" t="str">
            <v>EUR</v>
          </cell>
          <cell r="S3213" t="str">
            <v/>
          </cell>
          <cell r="T3213">
            <v>2</v>
          </cell>
          <cell r="U3213" t="str">
            <v>Closed</v>
          </cell>
          <cell r="V3213" t="str">
            <v>PRODUCT_STATUS</v>
          </cell>
          <cell r="W3213" t="str">
            <v/>
          </cell>
          <cell r="X3213" t="str">
            <v/>
          </cell>
          <cell r="Y3213" t="str">
            <v/>
          </cell>
          <cell r="Z3213">
            <v>245939</v>
          </cell>
          <cell r="AA3213">
            <v>0</v>
          </cell>
          <cell r="AB3213" t="str">
            <v>No Benchmark</v>
          </cell>
          <cell r="AC3213" t="str">
            <v>EUR</v>
          </cell>
          <cell r="AD3213">
            <v>197725</v>
          </cell>
          <cell r="AE3213" t="str">
            <v>BM BNP PARIBAS FLEXI I LYRA [43269]</v>
          </cell>
          <cell r="AF3213" t="str">
            <v>EUR</v>
          </cell>
          <cell r="AH3213" t="str">
            <v/>
          </cell>
          <cell r="AI3213" t="str">
            <v/>
          </cell>
          <cell r="AJ3213" t="str">
            <v>EL</v>
          </cell>
          <cell r="AK3213" t="str">
            <v>E</v>
          </cell>
          <cell r="AL3213" t="str">
            <v>SHARE_CATEGORY</v>
          </cell>
          <cell r="AM3213" t="str">
            <v>D</v>
          </cell>
          <cell r="AN3213" t="str">
            <v>Distribution</v>
          </cell>
          <cell r="AO3213" t="str">
            <v>SHARE_TYPE</v>
          </cell>
          <cell r="AP3213" t="str">
            <v/>
          </cell>
          <cell r="AQ3213" t="str">
            <v>Y</v>
          </cell>
          <cell r="AR3213" t="str">
            <v>Annually</v>
          </cell>
          <cell r="AS3213" t="str">
            <v>DIVIDEND_FREQUENCY</v>
          </cell>
          <cell r="AT3213" t="str">
            <v>N</v>
          </cell>
          <cell r="AV3213">
            <v>20171201</v>
          </cell>
          <cell r="AY3213">
            <v>20200205</v>
          </cell>
          <cell r="AZ3213">
            <v>20200205</v>
          </cell>
          <cell r="BB3213" t="str">
            <v>Y</v>
          </cell>
          <cell r="BC3213" t="str">
            <v>Yes</v>
          </cell>
          <cell r="BD3213" t="str">
            <v>DICI_KIID</v>
          </cell>
          <cell r="BE3213" t="str">
            <v/>
          </cell>
          <cell r="BF3213" t="str">
            <v/>
          </cell>
          <cell r="BG3213" t="str">
            <v/>
          </cell>
          <cell r="BH3213" t="str">
            <v/>
          </cell>
          <cell r="BI3213" t="str">
            <v/>
          </cell>
          <cell r="BJ3213" t="str">
            <v/>
          </cell>
          <cell r="BK3213" t="str">
            <v/>
          </cell>
          <cell r="BL3213" t="str">
            <v/>
          </cell>
          <cell r="BM3213">
            <v>68</v>
          </cell>
          <cell r="BN3213" t="str">
            <v>The risk category is justified by the investment in several “alternative” UCITS applying different types of strategies with generally a low level of volatility.</v>
          </cell>
          <cell r="BO3213" t="str">
            <v>RISK_NARRATIVE</v>
          </cell>
          <cell r="BP3213">
            <v>3</v>
          </cell>
          <cell r="BQ3213" t="str">
            <v/>
          </cell>
          <cell r="BS3213" t="str">
            <v/>
          </cell>
          <cell r="BT3213" t="str">
            <v/>
          </cell>
          <cell r="BU3213" t="str">
            <v/>
          </cell>
          <cell r="BV3213" t="str">
            <v/>
          </cell>
          <cell r="BW3213" t="str">
            <v/>
          </cell>
          <cell r="BX3213" t="str">
            <v/>
          </cell>
          <cell r="BY3213" t="str">
            <v/>
          </cell>
          <cell r="BZ3213" t="str">
            <v/>
          </cell>
          <cell r="CA3213">
            <v>2.0299999999999998</v>
          </cell>
          <cell r="CB3213">
            <v>2</v>
          </cell>
          <cell r="CC3213">
            <v>20190730</v>
          </cell>
          <cell r="CE3213">
            <v>2</v>
          </cell>
          <cell r="CF3213">
            <v>1</v>
          </cell>
          <cell r="CH3213" t="str">
            <v/>
          </cell>
          <cell r="CI3213" t="str">
            <v/>
          </cell>
          <cell r="CJ3213" t="str">
            <v/>
          </cell>
          <cell r="CK3213" t="str">
            <v/>
          </cell>
          <cell r="CL3213" t="str">
            <v/>
          </cell>
          <cell r="CM3213" t="str">
            <v>No Benchmark</v>
          </cell>
          <cell r="CN3213" t="str">
            <v>100% HFRU Hedge Fund Composite (EUR) RI</v>
          </cell>
          <cell r="CO3213" t="str">
            <v/>
          </cell>
          <cell r="CP3213">
            <v>197725</v>
          </cell>
          <cell r="CQ3213" t="str">
            <v>BM BNP PARIBAS FLEXI I LYRA [43269]</v>
          </cell>
          <cell r="CR3213" t="str">
            <v>EUR</v>
          </cell>
          <cell r="CS3213" t="str">
            <v/>
          </cell>
          <cell r="CU3213" t="str">
            <v/>
          </cell>
          <cell r="CV3213" t="str">
            <v/>
          </cell>
          <cell r="CZ3213" t="str">
            <v/>
          </cell>
          <cell r="DB3213" t="str">
            <v/>
          </cell>
          <cell r="DC3213" t="str">
            <v/>
          </cell>
          <cell r="DD3213" t="str">
            <v/>
          </cell>
          <cell r="DF3213" t="str">
            <v/>
          </cell>
          <cell r="DG3213" t="str">
            <v/>
          </cell>
          <cell r="DH3213" t="str">
            <v/>
          </cell>
          <cell r="DI3213" t="str">
            <v/>
          </cell>
          <cell r="DL3213" t="str">
            <v/>
          </cell>
          <cell r="DM3213" t="str">
            <v/>
          </cell>
          <cell r="DN3213" t="str">
            <v/>
          </cell>
          <cell r="DP3213" t="str">
            <v/>
          </cell>
          <cell r="DQ3213" t="str">
            <v/>
          </cell>
          <cell r="DR3213" t="str">
            <v/>
          </cell>
          <cell r="DS3213" t="str">
            <v/>
          </cell>
          <cell r="DT3213" t="str">
            <v/>
          </cell>
        </row>
        <row r="3214">
          <cell r="I3214" t="str">
            <v>LU0930019079</v>
          </cell>
          <cell r="J3214" t="str">
            <v>BNP PARIBAS PLAN EASY FUTURE 2021 [Privilege, C]</v>
          </cell>
          <cell r="K3214">
            <v>631</v>
          </cell>
          <cell r="L3214" t="str">
            <v>All</v>
          </cell>
          <cell r="M3214" t="str">
            <v>INVEST_LEGAL_TYPE</v>
          </cell>
          <cell r="N3214" t="str">
            <v/>
          </cell>
          <cell r="P3214" t="str">
            <v/>
          </cell>
          <cell r="Q3214" t="str">
            <v/>
          </cell>
          <cell r="R3214" t="str">
            <v>EUR</v>
          </cell>
          <cell r="S3214" t="str">
            <v>N</v>
          </cell>
          <cell r="T3214">
            <v>2</v>
          </cell>
          <cell r="U3214" t="str">
            <v>Closed</v>
          </cell>
          <cell r="V3214" t="str">
            <v>PRODUCT_STATUS</v>
          </cell>
          <cell r="W3214" t="str">
            <v/>
          </cell>
          <cell r="X3214" t="str">
            <v/>
          </cell>
          <cell r="Y3214" t="str">
            <v/>
          </cell>
          <cell r="Z3214">
            <v>242464</v>
          </cell>
          <cell r="AA3214">
            <v>0</v>
          </cell>
          <cell r="AB3214" t="str">
            <v>No Benchmark</v>
          </cell>
          <cell r="AC3214" t="str">
            <v>EUR</v>
          </cell>
          <cell r="AE3214" t="str">
            <v/>
          </cell>
          <cell r="AF3214" t="str">
            <v/>
          </cell>
          <cell r="AH3214" t="str">
            <v/>
          </cell>
          <cell r="AI3214" t="str">
            <v/>
          </cell>
          <cell r="AJ3214" t="str">
            <v>PRIV</v>
          </cell>
          <cell r="AK3214" t="str">
            <v>Privilege</v>
          </cell>
          <cell r="AL3214" t="str">
            <v>SHARE_CATEGORY</v>
          </cell>
          <cell r="AM3214" t="str">
            <v>C</v>
          </cell>
          <cell r="AN3214" t="str">
            <v>Capitalisation</v>
          </cell>
          <cell r="AO3214" t="str">
            <v>SHARE_TYPE</v>
          </cell>
          <cell r="AP3214" t="str">
            <v>Y</v>
          </cell>
          <cell r="AQ3214" t="str">
            <v/>
          </cell>
          <cell r="AR3214" t="str">
            <v/>
          </cell>
          <cell r="AS3214" t="str">
            <v/>
          </cell>
          <cell r="AT3214" t="str">
            <v>N</v>
          </cell>
          <cell r="AV3214">
            <v>20130726</v>
          </cell>
          <cell r="AY3214">
            <v>20200207</v>
          </cell>
          <cell r="AZ3214">
            <v>20200207</v>
          </cell>
          <cell r="BA3214">
            <v>20200131</v>
          </cell>
          <cell r="BB3214" t="str">
            <v>Y</v>
          </cell>
          <cell r="BC3214" t="str">
            <v>Yes</v>
          </cell>
          <cell r="BD3214" t="str">
            <v>DICI_KIID</v>
          </cell>
          <cell r="BE3214" t="str">
            <v/>
          </cell>
          <cell r="BF3214" t="str">
            <v/>
          </cell>
          <cell r="BG3214" t="str">
            <v/>
          </cell>
          <cell r="BH3214" t="str">
            <v/>
          </cell>
          <cell r="BI3214" t="str">
            <v>Y</v>
          </cell>
          <cell r="BJ3214" t="str">
            <v>0.01</v>
          </cell>
          <cell r="BK3214" t="str">
            <v>Y</v>
          </cell>
          <cell r="BL3214" t="str">
            <v>0.01</v>
          </cell>
          <cell r="BN3214" t="str">
            <v/>
          </cell>
          <cell r="BO3214" t="str">
            <v/>
          </cell>
          <cell r="BP3214">
            <v>2</v>
          </cell>
          <cell r="BQ3214" t="str">
            <v/>
          </cell>
          <cell r="BS3214" t="str">
            <v/>
          </cell>
          <cell r="BT3214" t="str">
            <v/>
          </cell>
          <cell r="BU3214" t="str">
            <v>Y</v>
          </cell>
          <cell r="BV3214" t="str">
            <v/>
          </cell>
          <cell r="BW3214" t="str">
            <v/>
          </cell>
          <cell r="BX3214" t="str">
            <v>BNP IP-LU</v>
          </cell>
          <cell r="BY3214" t="str">
            <v>BNP IP-LU</v>
          </cell>
          <cell r="BZ3214" t="str">
            <v>LIBRARY_FUNDSQUARE</v>
          </cell>
          <cell r="CA3214">
            <v>1.36</v>
          </cell>
          <cell r="CB3214">
            <v>2</v>
          </cell>
          <cell r="CC3214">
            <v>20171026</v>
          </cell>
          <cell r="CE3214">
            <v>2</v>
          </cell>
          <cell r="CF3214">
            <v>1</v>
          </cell>
          <cell r="CH3214" t="str">
            <v/>
          </cell>
          <cell r="CI3214" t="str">
            <v/>
          </cell>
          <cell r="CJ3214" t="str">
            <v/>
          </cell>
          <cell r="CK3214" t="str">
            <v/>
          </cell>
          <cell r="CL3214" t="str">
            <v/>
          </cell>
          <cell r="CM3214" t="str">
            <v>No Benchmark</v>
          </cell>
          <cell r="CN3214" t="str">
            <v/>
          </cell>
          <cell r="CO3214" t="str">
            <v/>
          </cell>
          <cell r="CQ3214" t="str">
            <v/>
          </cell>
          <cell r="CR3214" t="str">
            <v/>
          </cell>
          <cell r="CS3214" t="str">
            <v/>
          </cell>
          <cell r="CU3214" t="str">
            <v/>
          </cell>
          <cell r="CV3214" t="str">
            <v/>
          </cell>
          <cell r="CZ3214" t="str">
            <v/>
          </cell>
          <cell r="DB3214" t="str">
            <v/>
          </cell>
          <cell r="DC3214" t="str">
            <v/>
          </cell>
          <cell r="DD3214" t="str">
            <v/>
          </cell>
          <cell r="DF3214" t="str">
            <v/>
          </cell>
          <cell r="DG3214" t="str">
            <v/>
          </cell>
          <cell r="DH3214" t="str">
            <v/>
          </cell>
          <cell r="DI3214" t="str">
            <v/>
          </cell>
          <cell r="DL3214" t="str">
            <v/>
          </cell>
          <cell r="DM3214" t="str">
            <v/>
          </cell>
          <cell r="DN3214" t="str">
            <v/>
          </cell>
          <cell r="DP3214" t="str">
            <v/>
          </cell>
          <cell r="DQ3214" t="str">
            <v/>
          </cell>
          <cell r="DR3214" t="str">
            <v/>
          </cell>
          <cell r="DS3214" t="str">
            <v/>
          </cell>
          <cell r="DT3214" t="str">
            <v/>
          </cell>
        </row>
        <row r="3215">
          <cell r="I3215" t="str">
            <v>LU0930018931</v>
          </cell>
          <cell r="J3215" t="str">
            <v>BNP PARIBAS PLAN EASY FUTURE 2021 [Classic, C]</v>
          </cell>
          <cell r="K3215">
            <v>631</v>
          </cell>
          <cell r="L3215" t="str">
            <v>All</v>
          </cell>
          <cell r="M3215" t="str">
            <v>INVEST_LEGAL_TYPE</v>
          </cell>
          <cell r="N3215" t="str">
            <v/>
          </cell>
          <cell r="P3215" t="str">
            <v/>
          </cell>
          <cell r="Q3215" t="str">
            <v/>
          </cell>
          <cell r="R3215" t="str">
            <v>EUR</v>
          </cell>
          <cell r="S3215" t="str">
            <v>Y</v>
          </cell>
          <cell r="T3215">
            <v>2</v>
          </cell>
          <cell r="U3215" t="str">
            <v>Closed</v>
          </cell>
          <cell r="V3215" t="str">
            <v>PRODUCT_STATUS</v>
          </cell>
          <cell r="W3215" t="str">
            <v/>
          </cell>
          <cell r="X3215" t="str">
            <v/>
          </cell>
          <cell r="Y3215" t="str">
            <v/>
          </cell>
          <cell r="Z3215">
            <v>242464</v>
          </cell>
          <cell r="AA3215">
            <v>0</v>
          </cell>
          <cell r="AB3215" t="str">
            <v>No Benchmark</v>
          </cell>
          <cell r="AC3215" t="str">
            <v>EUR</v>
          </cell>
          <cell r="AE3215" t="str">
            <v/>
          </cell>
          <cell r="AF3215" t="str">
            <v/>
          </cell>
          <cell r="AH3215" t="str">
            <v/>
          </cell>
          <cell r="AI3215" t="str">
            <v/>
          </cell>
          <cell r="AJ3215" t="str">
            <v>CLAS</v>
          </cell>
          <cell r="AK3215" t="str">
            <v>Classic</v>
          </cell>
          <cell r="AL3215" t="str">
            <v>SHARE_CATEGORY</v>
          </cell>
          <cell r="AM3215" t="str">
            <v>C</v>
          </cell>
          <cell r="AN3215" t="str">
            <v>Capitalisation</v>
          </cell>
          <cell r="AO3215" t="str">
            <v>SHARE_TYPE</v>
          </cell>
          <cell r="AP3215" t="str">
            <v>Y</v>
          </cell>
          <cell r="AQ3215" t="str">
            <v/>
          </cell>
          <cell r="AR3215" t="str">
            <v/>
          </cell>
          <cell r="AS3215" t="str">
            <v/>
          </cell>
          <cell r="AT3215" t="str">
            <v>N</v>
          </cell>
          <cell r="AV3215">
            <v>20130726</v>
          </cell>
          <cell r="AY3215">
            <v>20200207</v>
          </cell>
          <cell r="AZ3215">
            <v>20200207</v>
          </cell>
          <cell r="BA3215">
            <v>20200131</v>
          </cell>
          <cell r="BB3215" t="str">
            <v>Y</v>
          </cell>
          <cell r="BC3215" t="str">
            <v>Yes</v>
          </cell>
          <cell r="BD3215" t="str">
            <v>DICI_KIID</v>
          </cell>
          <cell r="BE3215" t="str">
            <v/>
          </cell>
          <cell r="BF3215" t="str">
            <v/>
          </cell>
          <cell r="BG3215" t="str">
            <v/>
          </cell>
          <cell r="BH3215" t="str">
            <v/>
          </cell>
          <cell r="BI3215" t="str">
            <v>Y</v>
          </cell>
          <cell r="BJ3215" t="str">
            <v>0.01</v>
          </cell>
          <cell r="BK3215" t="str">
            <v>Y</v>
          </cell>
          <cell r="BL3215" t="str">
            <v>0.01</v>
          </cell>
          <cell r="BN3215" t="str">
            <v/>
          </cell>
          <cell r="BO3215" t="str">
            <v/>
          </cell>
          <cell r="BP3215">
            <v>2</v>
          </cell>
          <cell r="BQ3215" t="str">
            <v/>
          </cell>
          <cell r="BS3215" t="str">
            <v/>
          </cell>
          <cell r="BT3215" t="str">
            <v/>
          </cell>
          <cell r="BU3215" t="str">
            <v>Y</v>
          </cell>
          <cell r="BV3215" t="str">
            <v/>
          </cell>
          <cell r="BW3215" t="str">
            <v/>
          </cell>
          <cell r="BX3215" t="str">
            <v>BNP IP-LU</v>
          </cell>
          <cell r="BY3215" t="str">
            <v>BNP IP-LU</v>
          </cell>
          <cell r="BZ3215" t="str">
            <v>LIBRARY_FUNDSQUARE</v>
          </cell>
          <cell r="CA3215">
            <v>1.36</v>
          </cell>
          <cell r="CB3215">
            <v>2</v>
          </cell>
          <cell r="CC3215">
            <v>20171026</v>
          </cell>
          <cell r="CE3215">
            <v>2</v>
          </cell>
          <cell r="CF3215">
            <v>1</v>
          </cell>
          <cell r="CH3215" t="str">
            <v/>
          </cell>
          <cell r="CI3215" t="str">
            <v/>
          </cell>
          <cell r="CJ3215" t="str">
            <v/>
          </cell>
          <cell r="CK3215" t="str">
            <v/>
          </cell>
          <cell r="CL3215" t="str">
            <v/>
          </cell>
          <cell r="CM3215" t="str">
            <v>No Benchmark</v>
          </cell>
          <cell r="CN3215" t="str">
            <v/>
          </cell>
          <cell r="CO3215" t="str">
            <v/>
          </cell>
          <cell r="CQ3215" t="str">
            <v/>
          </cell>
          <cell r="CR3215" t="str">
            <v/>
          </cell>
          <cell r="CS3215" t="str">
            <v/>
          </cell>
          <cell r="CU3215" t="str">
            <v/>
          </cell>
          <cell r="CV3215" t="str">
            <v/>
          </cell>
          <cell r="CZ3215" t="str">
            <v/>
          </cell>
          <cell r="DB3215" t="str">
            <v/>
          </cell>
          <cell r="DC3215" t="str">
            <v/>
          </cell>
          <cell r="DD3215" t="str">
            <v/>
          </cell>
          <cell r="DF3215" t="str">
            <v/>
          </cell>
          <cell r="DG3215" t="str">
            <v/>
          </cell>
          <cell r="DH3215" t="str">
            <v/>
          </cell>
          <cell r="DI3215" t="str">
            <v/>
          </cell>
          <cell r="DL3215" t="str">
            <v/>
          </cell>
          <cell r="DM3215" t="str">
            <v/>
          </cell>
          <cell r="DN3215" t="str">
            <v/>
          </cell>
          <cell r="DP3215" t="str">
            <v/>
          </cell>
          <cell r="DQ3215" t="str">
            <v/>
          </cell>
          <cell r="DR3215" t="str">
            <v/>
          </cell>
          <cell r="DS3215" t="str">
            <v/>
          </cell>
          <cell r="DT3215" t="str">
            <v/>
          </cell>
        </row>
        <row r="3216">
          <cell r="I3216" t="str">
            <v>LU0930020085</v>
          </cell>
          <cell r="J3216" t="str">
            <v>BNP PARIBAS PLAN EASY FUTURE 2028 [Privilege, C]</v>
          </cell>
          <cell r="K3216">
            <v>631</v>
          </cell>
          <cell r="L3216" t="str">
            <v>All</v>
          </cell>
          <cell r="M3216" t="str">
            <v>INVEST_LEGAL_TYPE</v>
          </cell>
          <cell r="N3216" t="str">
            <v/>
          </cell>
          <cell r="P3216" t="str">
            <v/>
          </cell>
          <cell r="Q3216" t="str">
            <v/>
          </cell>
          <cell r="R3216" t="str">
            <v>EUR</v>
          </cell>
          <cell r="S3216" t="str">
            <v>N</v>
          </cell>
          <cell r="T3216">
            <v>2</v>
          </cell>
          <cell r="U3216" t="str">
            <v>Closed</v>
          </cell>
          <cell r="V3216" t="str">
            <v>PRODUCT_STATUS</v>
          </cell>
          <cell r="W3216" t="str">
            <v/>
          </cell>
          <cell r="X3216" t="str">
            <v/>
          </cell>
          <cell r="Y3216" t="str">
            <v/>
          </cell>
          <cell r="Z3216">
            <v>242466</v>
          </cell>
          <cell r="AA3216">
            <v>0</v>
          </cell>
          <cell r="AB3216" t="str">
            <v>No Benchmark</v>
          </cell>
          <cell r="AC3216" t="str">
            <v>EUR</v>
          </cell>
          <cell r="AE3216" t="str">
            <v/>
          </cell>
          <cell r="AF3216" t="str">
            <v/>
          </cell>
          <cell r="AH3216" t="str">
            <v/>
          </cell>
          <cell r="AI3216" t="str">
            <v/>
          </cell>
          <cell r="AJ3216" t="str">
            <v>PRIV</v>
          </cell>
          <cell r="AK3216" t="str">
            <v>Privilege</v>
          </cell>
          <cell r="AL3216" t="str">
            <v>SHARE_CATEGORY</v>
          </cell>
          <cell r="AM3216" t="str">
            <v>C</v>
          </cell>
          <cell r="AN3216" t="str">
            <v>Capitalisation</v>
          </cell>
          <cell r="AO3216" t="str">
            <v>SHARE_TYPE</v>
          </cell>
          <cell r="AP3216" t="str">
            <v>Y</v>
          </cell>
          <cell r="AQ3216" t="str">
            <v/>
          </cell>
          <cell r="AR3216" t="str">
            <v/>
          </cell>
          <cell r="AS3216" t="str">
            <v/>
          </cell>
          <cell r="AT3216" t="str">
            <v>N</v>
          </cell>
          <cell r="AV3216">
            <v>20130726</v>
          </cell>
          <cell r="AY3216">
            <v>20200207</v>
          </cell>
          <cell r="AZ3216">
            <v>20200207</v>
          </cell>
          <cell r="BA3216">
            <v>20200131</v>
          </cell>
          <cell r="BB3216" t="str">
            <v>Y</v>
          </cell>
          <cell r="BC3216" t="str">
            <v>Yes</v>
          </cell>
          <cell r="BD3216" t="str">
            <v>DICI_KIID</v>
          </cell>
          <cell r="BE3216" t="str">
            <v/>
          </cell>
          <cell r="BF3216" t="str">
            <v/>
          </cell>
          <cell r="BG3216" t="str">
            <v/>
          </cell>
          <cell r="BH3216" t="str">
            <v/>
          </cell>
          <cell r="BI3216" t="str">
            <v>Y</v>
          </cell>
          <cell r="BJ3216" t="str">
            <v>0.01</v>
          </cell>
          <cell r="BK3216" t="str">
            <v>Y</v>
          </cell>
          <cell r="BL3216" t="str">
            <v>0.01</v>
          </cell>
          <cell r="BN3216" t="str">
            <v/>
          </cell>
          <cell r="BO3216" t="str">
            <v/>
          </cell>
          <cell r="BP3216">
            <v>3</v>
          </cell>
          <cell r="BQ3216" t="str">
            <v/>
          </cell>
          <cell r="BS3216" t="str">
            <v/>
          </cell>
          <cell r="BT3216" t="str">
            <v/>
          </cell>
          <cell r="BU3216" t="str">
            <v>Y</v>
          </cell>
          <cell r="BV3216" t="str">
            <v/>
          </cell>
          <cell r="BW3216" t="str">
            <v/>
          </cell>
          <cell r="BX3216" t="str">
            <v>BNP IP-LU</v>
          </cell>
          <cell r="BY3216" t="str">
            <v>BNP IP-LU</v>
          </cell>
          <cell r="BZ3216" t="str">
            <v>LIBRARY_FUNDSQUARE</v>
          </cell>
          <cell r="CA3216">
            <v>4.7699999999999996</v>
          </cell>
          <cell r="CB3216">
            <v>2</v>
          </cell>
          <cell r="CC3216">
            <v>20190321</v>
          </cell>
          <cell r="CE3216">
            <v>2</v>
          </cell>
          <cell r="CF3216">
            <v>1</v>
          </cell>
          <cell r="CH3216" t="str">
            <v/>
          </cell>
          <cell r="CI3216" t="str">
            <v/>
          </cell>
          <cell r="CJ3216" t="str">
            <v/>
          </cell>
          <cell r="CK3216" t="str">
            <v/>
          </cell>
          <cell r="CL3216" t="str">
            <v/>
          </cell>
          <cell r="CM3216" t="str">
            <v>No Benchmark</v>
          </cell>
          <cell r="CN3216" t="str">
            <v/>
          </cell>
          <cell r="CO3216" t="str">
            <v/>
          </cell>
          <cell r="CQ3216" t="str">
            <v/>
          </cell>
          <cell r="CR3216" t="str">
            <v/>
          </cell>
          <cell r="CS3216" t="str">
            <v/>
          </cell>
          <cell r="CU3216" t="str">
            <v/>
          </cell>
          <cell r="CV3216" t="str">
            <v/>
          </cell>
          <cell r="CZ3216" t="str">
            <v/>
          </cell>
          <cell r="DB3216" t="str">
            <v/>
          </cell>
          <cell r="DC3216" t="str">
            <v/>
          </cell>
          <cell r="DD3216" t="str">
            <v/>
          </cell>
          <cell r="DF3216" t="str">
            <v/>
          </cell>
          <cell r="DG3216" t="str">
            <v/>
          </cell>
          <cell r="DH3216" t="str">
            <v/>
          </cell>
          <cell r="DI3216" t="str">
            <v/>
          </cell>
          <cell r="DL3216" t="str">
            <v/>
          </cell>
          <cell r="DM3216" t="str">
            <v/>
          </cell>
          <cell r="DN3216" t="str">
            <v/>
          </cell>
          <cell r="DP3216" t="str">
            <v/>
          </cell>
          <cell r="DQ3216" t="str">
            <v/>
          </cell>
          <cell r="DR3216" t="str">
            <v/>
          </cell>
          <cell r="DS3216" t="str">
            <v/>
          </cell>
          <cell r="DT3216" t="str">
            <v/>
          </cell>
        </row>
        <row r="3217">
          <cell r="I3217" t="str">
            <v>LU0930019749</v>
          </cell>
          <cell r="J3217" t="str">
            <v>BNP PARIBAS PLAN EASY FUTURE 2028 [Classic, C]</v>
          </cell>
          <cell r="K3217">
            <v>631</v>
          </cell>
          <cell r="L3217" t="str">
            <v>All</v>
          </cell>
          <cell r="M3217" t="str">
            <v>INVEST_LEGAL_TYPE</v>
          </cell>
          <cell r="N3217" t="str">
            <v/>
          </cell>
          <cell r="P3217" t="str">
            <v/>
          </cell>
          <cell r="Q3217" t="str">
            <v/>
          </cell>
          <cell r="R3217" t="str">
            <v>EUR</v>
          </cell>
          <cell r="S3217" t="str">
            <v>Y</v>
          </cell>
          <cell r="T3217">
            <v>2</v>
          </cell>
          <cell r="U3217" t="str">
            <v>Closed</v>
          </cell>
          <cell r="V3217" t="str">
            <v>PRODUCT_STATUS</v>
          </cell>
          <cell r="W3217" t="str">
            <v/>
          </cell>
          <cell r="X3217" t="str">
            <v/>
          </cell>
          <cell r="Y3217" t="str">
            <v/>
          </cell>
          <cell r="Z3217">
            <v>242466</v>
          </cell>
          <cell r="AA3217">
            <v>0</v>
          </cell>
          <cell r="AB3217" t="str">
            <v>No Benchmark</v>
          </cell>
          <cell r="AC3217" t="str">
            <v>EUR</v>
          </cell>
          <cell r="AE3217" t="str">
            <v/>
          </cell>
          <cell r="AF3217" t="str">
            <v/>
          </cell>
          <cell r="AH3217" t="str">
            <v/>
          </cell>
          <cell r="AI3217" t="str">
            <v/>
          </cell>
          <cell r="AJ3217" t="str">
            <v>CLAS</v>
          </cell>
          <cell r="AK3217" t="str">
            <v>Classic</v>
          </cell>
          <cell r="AL3217" t="str">
            <v>SHARE_CATEGORY</v>
          </cell>
          <cell r="AM3217" t="str">
            <v>C</v>
          </cell>
          <cell r="AN3217" t="str">
            <v>Capitalisation</v>
          </cell>
          <cell r="AO3217" t="str">
            <v>SHARE_TYPE</v>
          </cell>
          <cell r="AP3217" t="str">
            <v>Y</v>
          </cell>
          <cell r="AQ3217" t="str">
            <v/>
          </cell>
          <cell r="AR3217" t="str">
            <v/>
          </cell>
          <cell r="AS3217" t="str">
            <v/>
          </cell>
          <cell r="AT3217" t="str">
            <v>N</v>
          </cell>
          <cell r="AV3217">
            <v>20130726</v>
          </cell>
          <cell r="AY3217">
            <v>20200207</v>
          </cell>
          <cell r="AZ3217">
            <v>20200207</v>
          </cell>
          <cell r="BA3217">
            <v>20200131</v>
          </cell>
          <cell r="BB3217" t="str">
            <v>Y</v>
          </cell>
          <cell r="BC3217" t="str">
            <v>Yes</v>
          </cell>
          <cell r="BD3217" t="str">
            <v>DICI_KIID</v>
          </cell>
          <cell r="BE3217" t="str">
            <v/>
          </cell>
          <cell r="BF3217" t="str">
            <v/>
          </cell>
          <cell r="BG3217" t="str">
            <v/>
          </cell>
          <cell r="BH3217" t="str">
            <v/>
          </cell>
          <cell r="BI3217" t="str">
            <v>Y</v>
          </cell>
          <cell r="BJ3217" t="str">
            <v>0.01</v>
          </cell>
          <cell r="BK3217" t="str">
            <v>Y</v>
          </cell>
          <cell r="BL3217" t="str">
            <v>0.01</v>
          </cell>
          <cell r="BN3217" t="str">
            <v/>
          </cell>
          <cell r="BO3217" t="str">
            <v/>
          </cell>
          <cell r="BP3217">
            <v>3</v>
          </cell>
          <cell r="BQ3217" t="str">
            <v/>
          </cell>
          <cell r="BS3217" t="str">
            <v/>
          </cell>
          <cell r="BT3217" t="str">
            <v/>
          </cell>
          <cell r="BU3217" t="str">
            <v>Y</v>
          </cell>
          <cell r="BV3217" t="str">
            <v/>
          </cell>
          <cell r="BW3217" t="str">
            <v/>
          </cell>
          <cell r="BX3217" t="str">
            <v>BNP IP-LU</v>
          </cell>
          <cell r="BY3217" t="str">
            <v>BNP IP-LU</v>
          </cell>
          <cell r="BZ3217" t="str">
            <v>LIBRARY_FUNDSQUARE</v>
          </cell>
          <cell r="CA3217">
            <v>4.7699999999999996</v>
          </cell>
          <cell r="CB3217">
            <v>2</v>
          </cell>
          <cell r="CC3217">
            <v>20190321</v>
          </cell>
          <cell r="CE3217">
            <v>2</v>
          </cell>
          <cell r="CF3217">
            <v>1</v>
          </cell>
          <cell r="CH3217" t="str">
            <v/>
          </cell>
          <cell r="CI3217" t="str">
            <v/>
          </cell>
          <cell r="CJ3217" t="str">
            <v/>
          </cell>
          <cell r="CK3217" t="str">
            <v/>
          </cell>
          <cell r="CL3217" t="str">
            <v/>
          </cell>
          <cell r="CM3217" t="str">
            <v>No Benchmark</v>
          </cell>
          <cell r="CN3217" t="str">
            <v/>
          </cell>
          <cell r="CO3217" t="str">
            <v/>
          </cell>
          <cell r="CQ3217" t="str">
            <v/>
          </cell>
          <cell r="CR3217" t="str">
            <v/>
          </cell>
          <cell r="CS3217" t="str">
            <v/>
          </cell>
          <cell r="CU3217" t="str">
            <v/>
          </cell>
          <cell r="CV3217" t="str">
            <v/>
          </cell>
          <cell r="CZ3217" t="str">
            <v/>
          </cell>
          <cell r="DB3217" t="str">
            <v/>
          </cell>
          <cell r="DC3217" t="str">
            <v/>
          </cell>
          <cell r="DD3217" t="str">
            <v/>
          </cell>
          <cell r="DF3217" t="str">
            <v/>
          </cell>
          <cell r="DG3217" t="str">
            <v/>
          </cell>
          <cell r="DH3217" t="str">
            <v/>
          </cell>
          <cell r="DI3217" t="str">
            <v/>
          </cell>
          <cell r="DL3217" t="str">
            <v/>
          </cell>
          <cell r="DM3217" t="str">
            <v/>
          </cell>
          <cell r="DN3217" t="str">
            <v/>
          </cell>
          <cell r="DP3217" t="str">
            <v/>
          </cell>
          <cell r="DQ3217" t="str">
            <v/>
          </cell>
          <cell r="DR3217" t="str">
            <v/>
          </cell>
          <cell r="DS3217" t="str">
            <v/>
          </cell>
          <cell r="DT3217" t="str">
            <v/>
          </cell>
        </row>
        <row r="3218">
          <cell r="I3218" t="str">
            <v>LU0982366279</v>
          </cell>
          <cell r="J3218" t="str">
            <v>BNP PARIBAS L1 EURO LOW VOL EQUITY [I, C]</v>
          </cell>
          <cell r="K3218">
            <v>991</v>
          </cell>
          <cell r="L3218" t="str">
            <v>Institutionnal clients and UCI</v>
          </cell>
          <cell r="M3218" t="str">
            <v>INVEST_LEGAL_TYPE</v>
          </cell>
          <cell r="N3218" t="str">
            <v/>
          </cell>
          <cell r="O3218">
            <v>3</v>
          </cell>
          <cell r="P3218" t="str">
            <v>Registered or Bearer</v>
          </cell>
          <cell r="Q3218" t="str">
            <v>SHARE_FORM</v>
          </cell>
          <cell r="R3218" t="str">
            <v>EUR</v>
          </cell>
          <cell r="S3218" t="str">
            <v>N</v>
          </cell>
          <cell r="T3218">
            <v>2</v>
          </cell>
          <cell r="U3218" t="str">
            <v>Closed</v>
          </cell>
          <cell r="V3218" t="str">
            <v>PRODUCT_STATUS</v>
          </cell>
          <cell r="W3218" t="str">
            <v/>
          </cell>
          <cell r="X3218" t="str">
            <v/>
          </cell>
          <cell r="Y3218" t="str">
            <v/>
          </cell>
          <cell r="Z3218">
            <v>509927</v>
          </cell>
          <cell r="AA3218">
            <v>197311</v>
          </cell>
          <cell r="AB3218" t="str">
            <v>BM BNP PARIBAS L1 EURO LOW VOL EQUITY [14881]</v>
          </cell>
          <cell r="AC3218" t="str">
            <v>EUR</v>
          </cell>
          <cell r="AE3218" t="str">
            <v/>
          </cell>
          <cell r="AF3218" t="str">
            <v/>
          </cell>
          <cell r="AH3218" t="str">
            <v/>
          </cell>
          <cell r="AI3218" t="str">
            <v/>
          </cell>
          <cell r="AJ3218" t="str">
            <v>CASH</v>
          </cell>
          <cell r="AK3218" t="str">
            <v>I</v>
          </cell>
          <cell r="AL3218" t="str">
            <v>SHARE_CATEGORY</v>
          </cell>
          <cell r="AM3218" t="str">
            <v>C</v>
          </cell>
          <cell r="AN3218" t="str">
            <v>Capitalisation</v>
          </cell>
          <cell r="AO3218" t="str">
            <v>SHARE_TYPE</v>
          </cell>
          <cell r="AP3218" t="str">
            <v>Y</v>
          </cell>
          <cell r="AQ3218" t="str">
            <v/>
          </cell>
          <cell r="AR3218" t="str">
            <v/>
          </cell>
          <cell r="AS3218" t="str">
            <v/>
          </cell>
          <cell r="AT3218" t="str">
            <v>N</v>
          </cell>
          <cell r="AV3218">
            <v>20130930</v>
          </cell>
          <cell r="AW3218">
            <v>20150330</v>
          </cell>
          <cell r="AX3218">
            <v>20150330</v>
          </cell>
          <cell r="AZ3218">
            <v>20210423</v>
          </cell>
          <cell r="BA3218">
            <v>20210416</v>
          </cell>
          <cell r="BB3218" t="str">
            <v>Y</v>
          </cell>
          <cell r="BC3218" t="str">
            <v>Yes</v>
          </cell>
          <cell r="BD3218" t="str">
            <v>DICI_KIID</v>
          </cell>
          <cell r="BE3218" t="str">
            <v/>
          </cell>
          <cell r="BF3218" t="str">
            <v/>
          </cell>
          <cell r="BG3218" t="str">
            <v/>
          </cell>
          <cell r="BH3218" t="str">
            <v/>
          </cell>
          <cell r="BI3218" t="str">
            <v>Y</v>
          </cell>
          <cell r="BJ3218" t="str">
            <v>0.001</v>
          </cell>
          <cell r="BK3218" t="str">
            <v>Y</v>
          </cell>
          <cell r="BL3218" t="str">
            <v>0.01</v>
          </cell>
          <cell r="BM3218">
            <v>73</v>
          </cell>
          <cell r="BN3218" t="str">
            <v>The risk category is justified by the investment, through the fund's Master, mainly in Stocks and Shares, the value of which can fluctuate considerably. These fluctuations are often amplified in the short term.</v>
          </cell>
          <cell r="BO3218" t="str">
            <v>RISK_NARRATIVE</v>
          </cell>
          <cell r="BP3218">
            <v>6</v>
          </cell>
          <cell r="BQ3218" t="str">
            <v/>
          </cell>
          <cell r="BS3218" t="str">
            <v/>
          </cell>
          <cell r="BT3218" t="str">
            <v/>
          </cell>
          <cell r="BU3218" t="str">
            <v>Y</v>
          </cell>
          <cell r="BV3218" t="str">
            <v/>
          </cell>
          <cell r="BW3218" t="str">
            <v/>
          </cell>
          <cell r="BX3218" t="str">
            <v>BNP IP-LU</v>
          </cell>
          <cell r="BY3218" t="str">
            <v>BNP IP-LU</v>
          </cell>
          <cell r="BZ3218" t="str">
            <v>LIBRARY_FUNDSQUARE</v>
          </cell>
          <cell r="CA3218">
            <v>19.43</v>
          </cell>
          <cell r="CB3218">
            <v>4</v>
          </cell>
          <cell r="CC3218">
            <v>20200722</v>
          </cell>
          <cell r="CE3218">
            <v>4</v>
          </cell>
          <cell r="CF3218">
            <v>1</v>
          </cell>
          <cell r="CH3218" t="str">
            <v/>
          </cell>
          <cell r="CI3218" t="str">
            <v/>
          </cell>
          <cell r="CJ3218" t="str">
            <v/>
          </cell>
          <cell r="CK3218" t="str">
            <v/>
          </cell>
          <cell r="CL3218" t="str">
            <v/>
          </cell>
          <cell r="CM3218" t="str">
            <v>MSCI EMU (EUR) NR</v>
          </cell>
          <cell r="CN3218" t="str">
            <v/>
          </cell>
          <cell r="CO3218" t="str">
            <v/>
          </cell>
          <cell r="CQ3218" t="str">
            <v/>
          </cell>
          <cell r="CR3218" t="str">
            <v/>
          </cell>
          <cell r="CS3218" t="str">
            <v/>
          </cell>
          <cell r="CU3218" t="str">
            <v/>
          </cell>
          <cell r="CV3218" t="str">
            <v/>
          </cell>
          <cell r="CZ3218" t="str">
            <v>Due to effects of unusual market conditions, other risks could be triggered, such as: Operational &amp; Custody Risk</v>
          </cell>
          <cell r="DB3218" t="str">
            <v/>
          </cell>
          <cell r="DC3218" t="str">
            <v/>
          </cell>
          <cell r="DD3218" t="str">
            <v/>
          </cell>
          <cell r="DF3218" t="str">
            <v/>
          </cell>
          <cell r="DG3218" t="str">
            <v/>
          </cell>
          <cell r="DH3218" t="str">
            <v/>
          </cell>
          <cell r="DI3218" t="str">
            <v/>
          </cell>
          <cell r="DL3218" t="str">
            <v/>
          </cell>
          <cell r="DM3218" t="str">
            <v/>
          </cell>
          <cell r="DN3218" t="str">
            <v/>
          </cell>
          <cell r="DP3218" t="str">
            <v/>
          </cell>
          <cell r="DQ3218" t="str">
            <v/>
          </cell>
          <cell r="DR3218" t="str">
            <v/>
          </cell>
          <cell r="DS3218" t="str">
            <v/>
          </cell>
          <cell r="DT3218" t="str">
            <v/>
          </cell>
        </row>
        <row r="3219">
          <cell r="I3219" t="str">
            <v>LU0982365891</v>
          </cell>
          <cell r="J3219" t="str">
            <v>BNP PARIBAS L1 EURO LOW VOL EQUITY [N, C]</v>
          </cell>
          <cell r="K3219">
            <v>631</v>
          </cell>
          <cell r="L3219" t="str">
            <v>All</v>
          </cell>
          <cell r="M3219" t="str">
            <v>INVEST_LEGAL_TYPE</v>
          </cell>
          <cell r="N3219" t="str">
            <v/>
          </cell>
          <cell r="O3219">
            <v>3</v>
          </cell>
          <cell r="P3219" t="str">
            <v>Registered or Bearer</v>
          </cell>
          <cell r="Q3219" t="str">
            <v>SHARE_FORM</v>
          </cell>
          <cell r="R3219" t="str">
            <v>EUR</v>
          </cell>
          <cell r="S3219" t="str">
            <v>N</v>
          </cell>
          <cell r="T3219">
            <v>2</v>
          </cell>
          <cell r="U3219" t="str">
            <v>Closed</v>
          </cell>
          <cell r="V3219" t="str">
            <v>PRODUCT_STATUS</v>
          </cell>
          <cell r="W3219" t="str">
            <v/>
          </cell>
          <cell r="X3219" t="str">
            <v/>
          </cell>
          <cell r="Y3219" t="str">
            <v/>
          </cell>
          <cell r="Z3219">
            <v>509927</v>
          </cell>
          <cell r="AA3219">
            <v>197311</v>
          </cell>
          <cell r="AB3219" t="str">
            <v>BM BNP PARIBAS L1 EURO LOW VOL EQUITY [14881]</v>
          </cell>
          <cell r="AC3219" t="str">
            <v>EUR</v>
          </cell>
          <cell r="AE3219" t="str">
            <v/>
          </cell>
          <cell r="AF3219" t="str">
            <v/>
          </cell>
          <cell r="AH3219" t="str">
            <v/>
          </cell>
          <cell r="AI3219" t="str">
            <v/>
          </cell>
          <cell r="AJ3219" t="str">
            <v>N</v>
          </cell>
          <cell r="AK3219" t="str">
            <v>N</v>
          </cell>
          <cell r="AL3219" t="str">
            <v>SHARE_CATEGORY</v>
          </cell>
          <cell r="AM3219" t="str">
            <v>C</v>
          </cell>
          <cell r="AN3219" t="str">
            <v>Capitalisation</v>
          </cell>
          <cell r="AO3219" t="str">
            <v>SHARE_TYPE</v>
          </cell>
          <cell r="AP3219" t="str">
            <v>Y</v>
          </cell>
          <cell r="AQ3219" t="str">
            <v/>
          </cell>
          <cell r="AR3219" t="str">
            <v/>
          </cell>
          <cell r="AS3219" t="str">
            <v/>
          </cell>
          <cell r="AT3219" t="str">
            <v>N</v>
          </cell>
          <cell r="AV3219">
            <v>20130930</v>
          </cell>
          <cell r="AZ3219">
            <v>20210423</v>
          </cell>
          <cell r="BA3219">
            <v>20210416</v>
          </cell>
          <cell r="BB3219" t="str">
            <v>Y</v>
          </cell>
          <cell r="BC3219" t="str">
            <v>Yes</v>
          </cell>
          <cell r="BD3219" t="str">
            <v>DICI_KIID</v>
          </cell>
          <cell r="BE3219" t="str">
            <v/>
          </cell>
          <cell r="BF3219" t="str">
            <v/>
          </cell>
          <cell r="BG3219" t="str">
            <v/>
          </cell>
          <cell r="BH3219" t="str">
            <v/>
          </cell>
          <cell r="BI3219" t="str">
            <v>Y</v>
          </cell>
          <cell r="BJ3219" t="str">
            <v>0.001</v>
          </cell>
          <cell r="BK3219" t="str">
            <v>Y</v>
          </cell>
          <cell r="BL3219" t="str">
            <v>0.01</v>
          </cell>
          <cell r="BM3219">
            <v>73</v>
          </cell>
          <cell r="BN3219" t="str">
            <v>The risk category is justified by the investment, through the fund's Master, mainly in Stocks and Shares, the value of which can fluctuate considerably. These fluctuations are often amplified in the short term.</v>
          </cell>
          <cell r="BO3219" t="str">
            <v>RISK_NARRATIVE</v>
          </cell>
          <cell r="BP3219">
            <v>6</v>
          </cell>
          <cell r="BQ3219" t="str">
            <v/>
          </cell>
          <cell r="BS3219" t="str">
            <v/>
          </cell>
          <cell r="BT3219" t="str">
            <v/>
          </cell>
          <cell r="BU3219" t="str">
            <v>N</v>
          </cell>
          <cell r="BV3219" t="str">
            <v/>
          </cell>
          <cell r="BW3219" t="str">
            <v/>
          </cell>
          <cell r="BX3219" t="str">
            <v>BNP IP-LU</v>
          </cell>
          <cell r="BY3219" t="str">
            <v>BNP IP-LU</v>
          </cell>
          <cell r="BZ3219" t="str">
            <v>LIBRARY_FUNDSQUARE</v>
          </cell>
          <cell r="CA3219">
            <v>19.43</v>
          </cell>
          <cell r="CB3219">
            <v>4</v>
          </cell>
          <cell r="CC3219">
            <v>20200722</v>
          </cell>
          <cell r="CE3219">
            <v>4</v>
          </cell>
          <cell r="CF3219">
            <v>1</v>
          </cell>
          <cell r="CH3219" t="str">
            <v/>
          </cell>
          <cell r="CI3219" t="str">
            <v/>
          </cell>
          <cell r="CJ3219" t="str">
            <v/>
          </cell>
          <cell r="CK3219" t="str">
            <v/>
          </cell>
          <cell r="CL3219" t="str">
            <v/>
          </cell>
          <cell r="CM3219" t="str">
            <v>MSCI EMU (EUR) NR</v>
          </cell>
          <cell r="CN3219" t="str">
            <v/>
          </cell>
          <cell r="CO3219" t="str">
            <v/>
          </cell>
          <cell r="CQ3219" t="str">
            <v/>
          </cell>
          <cell r="CR3219" t="str">
            <v/>
          </cell>
          <cell r="CS3219" t="str">
            <v/>
          </cell>
          <cell r="CU3219" t="str">
            <v/>
          </cell>
          <cell r="CV3219" t="str">
            <v/>
          </cell>
          <cell r="CZ3219" t="str">
            <v>Due to effects of unusual market conditions, other risks could be triggered, such as: Operational &amp; Custody Risk</v>
          </cell>
          <cell r="DB3219" t="str">
            <v/>
          </cell>
          <cell r="DC3219" t="str">
            <v/>
          </cell>
          <cell r="DD3219" t="str">
            <v/>
          </cell>
          <cell r="DF3219" t="str">
            <v/>
          </cell>
          <cell r="DG3219" t="str">
            <v/>
          </cell>
          <cell r="DH3219" t="str">
            <v/>
          </cell>
          <cell r="DI3219" t="str">
            <v/>
          </cell>
          <cell r="DL3219" t="str">
            <v/>
          </cell>
          <cell r="DM3219" t="str">
            <v/>
          </cell>
          <cell r="DN3219" t="str">
            <v/>
          </cell>
          <cell r="DP3219" t="str">
            <v/>
          </cell>
          <cell r="DQ3219" t="str">
            <v/>
          </cell>
          <cell r="DR3219" t="str">
            <v/>
          </cell>
          <cell r="DS3219" t="str">
            <v/>
          </cell>
          <cell r="DT3219" t="str">
            <v/>
          </cell>
        </row>
        <row r="3220">
          <cell r="I3220" t="str">
            <v>LU0982366352</v>
          </cell>
          <cell r="J3220" t="str">
            <v>BNP PARIBAS L1 EURO LOW VOL EQUITY [X, C]</v>
          </cell>
          <cell r="K3220">
            <v>632</v>
          </cell>
          <cell r="L3220" t="str">
            <v>Authorised Investors</v>
          </cell>
          <cell r="M3220" t="str">
            <v>INVEST_LEGAL_TYPE</v>
          </cell>
          <cell r="N3220" t="str">
            <v/>
          </cell>
          <cell r="O3220">
            <v>2</v>
          </cell>
          <cell r="P3220" t="str">
            <v>Registered</v>
          </cell>
          <cell r="Q3220" t="str">
            <v>SHARE_FORM</v>
          </cell>
          <cell r="R3220" t="str">
            <v>EUR</v>
          </cell>
          <cell r="S3220" t="str">
            <v>N</v>
          </cell>
          <cell r="T3220">
            <v>2</v>
          </cell>
          <cell r="U3220" t="str">
            <v>Closed</v>
          </cell>
          <cell r="V3220" t="str">
            <v>PRODUCT_STATUS</v>
          </cell>
          <cell r="W3220" t="str">
            <v/>
          </cell>
          <cell r="X3220" t="str">
            <v/>
          </cell>
          <cell r="Y3220" t="str">
            <v/>
          </cell>
          <cell r="Z3220">
            <v>509927</v>
          </cell>
          <cell r="AA3220">
            <v>197311</v>
          </cell>
          <cell r="AB3220" t="str">
            <v>BM BNP PARIBAS L1 EURO LOW VOL EQUITY [14881]</v>
          </cell>
          <cell r="AC3220" t="str">
            <v>EUR</v>
          </cell>
          <cell r="AE3220" t="str">
            <v/>
          </cell>
          <cell r="AF3220" t="str">
            <v/>
          </cell>
          <cell r="AH3220" t="str">
            <v/>
          </cell>
          <cell r="AI3220" t="str">
            <v/>
          </cell>
          <cell r="AJ3220" t="str">
            <v>X</v>
          </cell>
          <cell r="AK3220" t="str">
            <v>X</v>
          </cell>
          <cell r="AL3220" t="str">
            <v>SHARE_CATEGORY</v>
          </cell>
          <cell r="AM3220" t="str">
            <v>C</v>
          </cell>
          <cell r="AN3220" t="str">
            <v>Capitalisation</v>
          </cell>
          <cell r="AO3220" t="str">
            <v>SHARE_TYPE</v>
          </cell>
          <cell r="AP3220" t="str">
            <v>Y</v>
          </cell>
          <cell r="AQ3220" t="str">
            <v/>
          </cell>
          <cell r="AR3220" t="str">
            <v/>
          </cell>
          <cell r="AS3220" t="str">
            <v/>
          </cell>
          <cell r="AT3220" t="str">
            <v>N</v>
          </cell>
          <cell r="AV3220">
            <v>20130930</v>
          </cell>
          <cell r="AW3220">
            <v>20150330</v>
          </cell>
          <cell r="AX3220">
            <v>20150330</v>
          </cell>
          <cell r="AZ3220">
            <v>20210423</v>
          </cell>
          <cell r="BA3220">
            <v>20210416</v>
          </cell>
          <cell r="BB3220" t="str">
            <v>Y</v>
          </cell>
          <cell r="BC3220" t="str">
            <v>Yes</v>
          </cell>
          <cell r="BD3220" t="str">
            <v>DICI_KIID</v>
          </cell>
          <cell r="BE3220" t="str">
            <v/>
          </cell>
          <cell r="BF3220" t="str">
            <v/>
          </cell>
          <cell r="BG3220" t="str">
            <v/>
          </cell>
          <cell r="BH3220" t="str">
            <v/>
          </cell>
          <cell r="BI3220" t="str">
            <v>Y</v>
          </cell>
          <cell r="BJ3220" t="str">
            <v>0.001</v>
          </cell>
          <cell r="BK3220" t="str">
            <v>Y</v>
          </cell>
          <cell r="BL3220" t="str">
            <v>0.01</v>
          </cell>
          <cell r="BM3220">
            <v>73</v>
          </cell>
          <cell r="BN3220" t="str">
            <v>The risk category is justified by the investment, through the fund's Master, mainly in Stocks and Shares, the value of which can fluctuate considerably. These fluctuations are often amplified in the short term.</v>
          </cell>
          <cell r="BO3220" t="str">
            <v>RISK_NARRATIVE</v>
          </cell>
          <cell r="BP3220">
            <v>6</v>
          </cell>
          <cell r="BQ3220" t="str">
            <v/>
          </cell>
          <cell r="BS3220" t="str">
            <v/>
          </cell>
          <cell r="BT3220" t="str">
            <v/>
          </cell>
          <cell r="BU3220" t="str">
            <v>Y</v>
          </cell>
          <cell r="BV3220" t="str">
            <v/>
          </cell>
          <cell r="BW3220" t="str">
            <v/>
          </cell>
          <cell r="BX3220" t="str">
            <v>BNP IP-LU</v>
          </cell>
          <cell r="BY3220" t="str">
            <v>BNP IP-LU</v>
          </cell>
          <cell r="BZ3220" t="str">
            <v>LIBRARY_FUNDSQUARE</v>
          </cell>
          <cell r="CA3220">
            <v>19.43</v>
          </cell>
          <cell r="CB3220">
            <v>4</v>
          </cell>
          <cell r="CC3220">
            <v>20200722</v>
          </cell>
          <cell r="CE3220">
            <v>4</v>
          </cell>
          <cell r="CF3220">
            <v>1</v>
          </cell>
          <cell r="CH3220" t="str">
            <v/>
          </cell>
          <cell r="CI3220" t="str">
            <v/>
          </cell>
          <cell r="CJ3220" t="str">
            <v/>
          </cell>
          <cell r="CK3220" t="str">
            <v/>
          </cell>
          <cell r="CL3220" t="str">
            <v/>
          </cell>
          <cell r="CM3220" t="str">
            <v>MSCI EMU (EUR) NR</v>
          </cell>
          <cell r="CN3220" t="str">
            <v/>
          </cell>
          <cell r="CO3220" t="str">
            <v/>
          </cell>
          <cell r="CQ3220" t="str">
            <v/>
          </cell>
          <cell r="CR3220" t="str">
            <v/>
          </cell>
          <cell r="CS3220" t="str">
            <v/>
          </cell>
          <cell r="CU3220" t="str">
            <v/>
          </cell>
          <cell r="CV3220" t="str">
            <v/>
          </cell>
          <cell r="CZ3220" t="str">
            <v>Due to effects of unusual market conditions, other risks could be triggered, such as: Operational &amp; Custody Risk</v>
          </cell>
          <cell r="DB3220" t="str">
            <v/>
          </cell>
          <cell r="DC3220" t="str">
            <v/>
          </cell>
          <cell r="DD3220" t="str">
            <v/>
          </cell>
          <cell r="DF3220" t="str">
            <v/>
          </cell>
          <cell r="DG3220" t="str">
            <v/>
          </cell>
          <cell r="DH3220" t="str">
            <v/>
          </cell>
          <cell r="DI3220" t="str">
            <v/>
          </cell>
          <cell r="DL3220" t="str">
            <v/>
          </cell>
          <cell r="DM3220" t="str">
            <v/>
          </cell>
          <cell r="DN3220" t="str">
            <v/>
          </cell>
          <cell r="DP3220" t="str">
            <v/>
          </cell>
          <cell r="DQ3220" t="str">
            <v/>
          </cell>
          <cell r="DR3220" t="str">
            <v/>
          </cell>
          <cell r="DS3220" t="str">
            <v/>
          </cell>
          <cell r="DT3220" t="str">
            <v/>
          </cell>
        </row>
        <row r="3221">
          <cell r="I3221" t="str">
            <v>LU0982365974</v>
          </cell>
          <cell r="J3221" t="str">
            <v>BNP PARIBAS L1 EURO LOW VOL EQUITY [Privilege, C]</v>
          </cell>
          <cell r="K3221">
            <v>638</v>
          </cell>
          <cell r="L3221" t="str">
            <v>Distributors,  Managers, All</v>
          </cell>
          <cell r="M3221" t="str">
            <v>INVEST_LEGAL_TYPE</v>
          </cell>
          <cell r="N3221" t="str">
            <v/>
          </cell>
          <cell r="O3221">
            <v>3</v>
          </cell>
          <cell r="P3221" t="str">
            <v>Registered or Bearer</v>
          </cell>
          <cell r="Q3221" t="str">
            <v>SHARE_FORM</v>
          </cell>
          <cell r="R3221" t="str">
            <v>EUR</v>
          </cell>
          <cell r="S3221" t="str">
            <v>N</v>
          </cell>
          <cell r="T3221">
            <v>2</v>
          </cell>
          <cell r="U3221" t="str">
            <v>Closed</v>
          </cell>
          <cell r="V3221" t="str">
            <v>PRODUCT_STATUS</v>
          </cell>
          <cell r="W3221" t="str">
            <v/>
          </cell>
          <cell r="X3221" t="str">
            <v/>
          </cell>
          <cell r="Y3221" t="str">
            <v/>
          </cell>
          <cell r="Z3221">
            <v>509927</v>
          </cell>
          <cell r="AA3221">
            <v>197311</v>
          </cell>
          <cell r="AB3221" t="str">
            <v>BM BNP PARIBAS L1 EURO LOW VOL EQUITY [14881]</v>
          </cell>
          <cell r="AC3221" t="str">
            <v>EUR</v>
          </cell>
          <cell r="AE3221" t="str">
            <v/>
          </cell>
          <cell r="AF3221" t="str">
            <v/>
          </cell>
          <cell r="AH3221" t="str">
            <v/>
          </cell>
          <cell r="AI3221" t="str">
            <v/>
          </cell>
          <cell r="AJ3221" t="str">
            <v>PRIV</v>
          </cell>
          <cell r="AK3221" t="str">
            <v>Privilege</v>
          </cell>
          <cell r="AL3221" t="str">
            <v>SHARE_CATEGORY</v>
          </cell>
          <cell r="AM3221" t="str">
            <v>C</v>
          </cell>
          <cell r="AN3221" t="str">
            <v>Capitalisation</v>
          </cell>
          <cell r="AO3221" t="str">
            <v>SHARE_TYPE</v>
          </cell>
          <cell r="AP3221" t="str">
            <v>Y</v>
          </cell>
          <cell r="AQ3221" t="str">
            <v/>
          </cell>
          <cell r="AR3221" t="str">
            <v/>
          </cell>
          <cell r="AS3221" t="str">
            <v/>
          </cell>
          <cell r="AT3221" t="str">
            <v>N</v>
          </cell>
          <cell r="AU3221">
            <v>20131121</v>
          </cell>
          <cell r="AV3221">
            <v>20130930</v>
          </cell>
          <cell r="AW3221">
            <v>20171208</v>
          </cell>
          <cell r="AX3221">
            <v>20171208</v>
          </cell>
          <cell r="AZ3221">
            <v>20210423</v>
          </cell>
          <cell r="BA3221">
            <v>20210416</v>
          </cell>
          <cell r="BB3221" t="str">
            <v>Y</v>
          </cell>
          <cell r="BC3221" t="str">
            <v>Yes</v>
          </cell>
          <cell r="BD3221" t="str">
            <v>DICI_KIID</v>
          </cell>
          <cell r="BE3221" t="str">
            <v/>
          </cell>
          <cell r="BF3221" t="str">
            <v/>
          </cell>
          <cell r="BG3221" t="str">
            <v/>
          </cell>
          <cell r="BH3221" t="str">
            <v/>
          </cell>
          <cell r="BI3221" t="str">
            <v>Y</v>
          </cell>
          <cell r="BJ3221" t="str">
            <v>0.001</v>
          </cell>
          <cell r="BK3221" t="str">
            <v>Y</v>
          </cell>
          <cell r="BL3221" t="str">
            <v>0.01</v>
          </cell>
          <cell r="BM3221">
            <v>73</v>
          </cell>
          <cell r="BN3221" t="str">
            <v>The risk category is justified by the investment, through the fund's Master, mainly in Stocks and Shares, the value of which can fluctuate considerably. These fluctuations are often amplified in the short term.</v>
          </cell>
          <cell r="BO3221" t="str">
            <v>RISK_NARRATIVE</v>
          </cell>
          <cell r="BP3221">
            <v>6</v>
          </cell>
          <cell r="BQ3221" t="str">
            <v/>
          </cell>
          <cell r="BS3221" t="str">
            <v/>
          </cell>
          <cell r="BT3221" t="str">
            <v/>
          </cell>
          <cell r="BU3221" t="str">
            <v>Y</v>
          </cell>
          <cell r="BV3221" t="str">
            <v/>
          </cell>
          <cell r="BW3221" t="str">
            <v/>
          </cell>
          <cell r="BX3221" t="str">
            <v>BNP IP-LU</v>
          </cell>
          <cell r="BY3221" t="str">
            <v>BNP IP-LU</v>
          </cell>
          <cell r="BZ3221" t="str">
            <v>LIBRARY_FUNDSQUARE</v>
          </cell>
          <cell r="CA3221">
            <v>19.43</v>
          </cell>
          <cell r="CB3221">
            <v>4</v>
          </cell>
          <cell r="CC3221">
            <v>20200722</v>
          </cell>
          <cell r="CE3221">
            <v>4</v>
          </cell>
          <cell r="CF3221">
            <v>1</v>
          </cell>
          <cell r="CH3221" t="str">
            <v/>
          </cell>
          <cell r="CI3221" t="str">
            <v/>
          </cell>
          <cell r="CJ3221" t="str">
            <v/>
          </cell>
          <cell r="CK3221" t="str">
            <v/>
          </cell>
          <cell r="CL3221" t="str">
            <v/>
          </cell>
          <cell r="CM3221" t="str">
            <v>MSCI EMU (EUR) NR</v>
          </cell>
          <cell r="CN3221" t="str">
            <v/>
          </cell>
          <cell r="CO3221" t="str">
            <v/>
          </cell>
          <cell r="CQ3221" t="str">
            <v/>
          </cell>
          <cell r="CR3221" t="str">
            <v/>
          </cell>
          <cell r="CS3221" t="str">
            <v/>
          </cell>
          <cell r="CU3221" t="str">
            <v/>
          </cell>
          <cell r="CV3221" t="str">
            <v/>
          </cell>
          <cell r="CZ3221" t="str">
            <v>Due to effects of unusual market conditions, other risks could be triggered, such as: Operational &amp; Custody Risk</v>
          </cell>
          <cell r="DB3221" t="str">
            <v/>
          </cell>
          <cell r="DC3221" t="str">
            <v/>
          </cell>
          <cell r="DD3221" t="str">
            <v/>
          </cell>
          <cell r="DF3221" t="str">
            <v/>
          </cell>
          <cell r="DG3221" t="str">
            <v/>
          </cell>
          <cell r="DH3221" t="str">
            <v/>
          </cell>
          <cell r="DI3221" t="str">
            <v/>
          </cell>
          <cell r="DL3221" t="str">
            <v/>
          </cell>
          <cell r="DM3221" t="str">
            <v/>
          </cell>
          <cell r="DN3221" t="str">
            <v/>
          </cell>
          <cell r="DP3221" t="str">
            <v/>
          </cell>
          <cell r="DQ3221" t="str">
            <v/>
          </cell>
          <cell r="DR3221" t="str">
            <v/>
          </cell>
          <cell r="DS3221" t="str">
            <v/>
          </cell>
          <cell r="DT3221" t="str">
            <v/>
          </cell>
        </row>
        <row r="3222">
          <cell r="I3222" t="str">
            <v>LU0982366196</v>
          </cell>
          <cell r="J3222" t="str">
            <v>BNP PARIBAS L1 EURO LOW VOL EQUITY [Privilege, D]</v>
          </cell>
          <cell r="K3222">
            <v>638</v>
          </cell>
          <cell r="L3222" t="str">
            <v>Distributors,  Managers, All</v>
          </cell>
          <cell r="M3222" t="str">
            <v>INVEST_LEGAL_TYPE</v>
          </cell>
          <cell r="N3222" t="str">
            <v/>
          </cell>
          <cell r="O3222">
            <v>3</v>
          </cell>
          <cell r="P3222" t="str">
            <v>Registered or Bearer</v>
          </cell>
          <cell r="Q3222" t="str">
            <v>SHARE_FORM</v>
          </cell>
          <cell r="R3222" t="str">
            <v>EUR</v>
          </cell>
          <cell r="S3222" t="str">
            <v>N</v>
          </cell>
          <cell r="T3222">
            <v>2</v>
          </cell>
          <cell r="U3222" t="str">
            <v>Closed</v>
          </cell>
          <cell r="V3222" t="str">
            <v>PRODUCT_STATUS</v>
          </cell>
          <cell r="W3222" t="str">
            <v/>
          </cell>
          <cell r="X3222" t="str">
            <v/>
          </cell>
          <cell r="Y3222" t="str">
            <v/>
          </cell>
          <cell r="Z3222">
            <v>509927</v>
          </cell>
          <cell r="AA3222">
            <v>197311</v>
          </cell>
          <cell r="AB3222" t="str">
            <v>BM BNP PARIBAS L1 EURO LOW VOL EQUITY [14881]</v>
          </cell>
          <cell r="AC3222" t="str">
            <v>EUR</v>
          </cell>
          <cell r="AE3222" t="str">
            <v/>
          </cell>
          <cell r="AF3222" t="str">
            <v/>
          </cell>
          <cell r="AH3222" t="str">
            <v/>
          </cell>
          <cell r="AI3222" t="str">
            <v/>
          </cell>
          <cell r="AJ3222" t="str">
            <v>PRIV</v>
          </cell>
          <cell r="AK3222" t="str">
            <v>Privilege</v>
          </cell>
          <cell r="AL3222" t="str">
            <v>SHARE_CATEGORY</v>
          </cell>
          <cell r="AM3222" t="str">
            <v>D</v>
          </cell>
          <cell r="AN3222" t="str">
            <v>Distribution</v>
          </cell>
          <cell r="AO3222" t="str">
            <v>SHARE_TYPE</v>
          </cell>
          <cell r="AP3222" t="str">
            <v>Y</v>
          </cell>
          <cell r="AQ3222" t="str">
            <v/>
          </cell>
          <cell r="AR3222" t="str">
            <v/>
          </cell>
          <cell r="AS3222" t="str">
            <v/>
          </cell>
          <cell r="AT3222" t="str">
            <v>N</v>
          </cell>
          <cell r="AV3222">
            <v>20130930</v>
          </cell>
          <cell r="AZ3222">
            <v>20210423</v>
          </cell>
          <cell r="BA3222">
            <v>20210416</v>
          </cell>
          <cell r="BB3222" t="str">
            <v>Y</v>
          </cell>
          <cell r="BC3222" t="str">
            <v>Yes</v>
          </cell>
          <cell r="BD3222" t="str">
            <v>DICI_KIID</v>
          </cell>
          <cell r="BE3222" t="str">
            <v/>
          </cell>
          <cell r="BF3222" t="str">
            <v/>
          </cell>
          <cell r="BG3222" t="str">
            <v/>
          </cell>
          <cell r="BH3222" t="str">
            <v/>
          </cell>
          <cell r="BI3222" t="str">
            <v>Y</v>
          </cell>
          <cell r="BJ3222" t="str">
            <v>0.001</v>
          </cell>
          <cell r="BK3222" t="str">
            <v>Y</v>
          </cell>
          <cell r="BL3222" t="str">
            <v>0.01</v>
          </cell>
          <cell r="BM3222">
            <v>73</v>
          </cell>
          <cell r="BN3222" t="str">
            <v>The risk category is justified by the investment, through the fund's Master, mainly in Stocks and Shares, the value of which can fluctuate considerably. These fluctuations are often amplified in the short term.</v>
          </cell>
          <cell r="BO3222" t="str">
            <v>RISK_NARRATIVE</v>
          </cell>
          <cell r="BP3222">
            <v>6</v>
          </cell>
          <cell r="BQ3222" t="str">
            <v/>
          </cell>
          <cell r="BS3222" t="str">
            <v/>
          </cell>
          <cell r="BT3222" t="str">
            <v/>
          </cell>
          <cell r="BU3222" t="str">
            <v>N</v>
          </cell>
          <cell r="BV3222" t="str">
            <v/>
          </cell>
          <cell r="BW3222" t="str">
            <v/>
          </cell>
          <cell r="BX3222" t="str">
            <v>BNP IP-LU</v>
          </cell>
          <cell r="BY3222" t="str">
            <v>BNP IP-LU</v>
          </cell>
          <cell r="BZ3222" t="str">
            <v>LIBRARY_FUNDSQUARE</v>
          </cell>
          <cell r="CA3222">
            <v>19.43</v>
          </cell>
          <cell r="CB3222">
            <v>4</v>
          </cell>
          <cell r="CC3222">
            <v>20200722</v>
          </cell>
          <cell r="CE3222">
            <v>4</v>
          </cell>
          <cell r="CF3222">
            <v>1</v>
          </cell>
          <cell r="CH3222" t="str">
            <v/>
          </cell>
          <cell r="CI3222" t="str">
            <v/>
          </cell>
          <cell r="CJ3222" t="str">
            <v/>
          </cell>
          <cell r="CK3222" t="str">
            <v/>
          </cell>
          <cell r="CL3222" t="str">
            <v/>
          </cell>
          <cell r="CM3222" t="str">
            <v>MSCI EMU (EUR) NR</v>
          </cell>
          <cell r="CN3222" t="str">
            <v/>
          </cell>
          <cell r="CO3222" t="str">
            <v/>
          </cell>
          <cell r="CQ3222" t="str">
            <v/>
          </cell>
          <cell r="CR3222" t="str">
            <v/>
          </cell>
          <cell r="CS3222" t="str">
            <v/>
          </cell>
          <cell r="CU3222" t="str">
            <v/>
          </cell>
          <cell r="CV3222" t="str">
            <v/>
          </cell>
          <cell r="CZ3222" t="str">
            <v>Due to effects of unusual market conditions, other risks could be triggered, such as: Operational &amp; Custody Risk</v>
          </cell>
          <cell r="DB3222" t="str">
            <v/>
          </cell>
          <cell r="DC3222" t="str">
            <v/>
          </cell>
          <cell r="DD3222" t="str">
            <v/>
          </cell>
          <cell r="DF3222" t="str">
            <v/>
          </cell>
          <cell r="DG3222" t="str">
            <v/>
          </cell>
          <cell r="DH3222" t="str">
            <v/>
          </cell>
          <cell r="DI3222" t="str">
            <v/>
          </cell>
          <cell r="DL3222" t="str">
            <v/>
          </cell>
          <cell r="DM3222" t="str">
            <v/>
          </cell>
          <cell r="DN3222" t="str">
            <v/>
          </cell>
          <cell r="DP3222" t="str">
            <v/>
          </cell>
          <cell r="DQ3222" t="str">
            <v/>
          </cell>
          <cell r="DR3222" t="str">
            <v/>
          </cell>
          <cell r="DS3222" t="str">
            <v/>
          </cell>
          <cell r="DT3222" t="str">
            <v/>
          </cell>
        </row>
        <row r="3223">
          <cell r="I3223" t="str">
            <v>LU0982365545</v>
          </cell>
          <cell r="J3223" t="str">
            <v>BNP PARIBAS L1 EURO LOW VOL EQUITY [Classic, C]</v>
          </cell>
          <cell r="K3223">
            <v>631</v>
          </cell>
          <cell r="L3223" t="str">
            <v>All</v>
          </cell>
          <cell r="M3223" t="str">
            <v>INVEST_LEGAL_TYPE</v>
          </cell>
          <cell r="N3223" t="str">
            <v/>
          </cell>
          <cell r="O3223">
            <v>3</v>
          </cell>
          <cell r="P3223" t="str">
            <v>Registered or Bearer</v>
          </cell>
          <cell r="Q3223" t="str">
            <v>SHARE_FORM</v>
          </cell>
          <cell r="R3223" t="str">
            <v>EUR</v>
          </cell>
          <cell r="S3223" t="str">
            <v>Y</v>
          </cell>
          <cell r="T3223">
            <v>2</v>
          </cell>
          <cell r="U3223" t="str">
            <v>Closed</v>
          </cell>
          <cell r="V3223" t="str">
            <v>PRODUCT_STATUS</v>
          </cell>
          <cell r="W3223" t="str">
            <v/>
          </cell>
          <cell r="X3223" t="str">
            <v/>
          </cell>
          <cell r="Y3223" t="str">
            <v/>
          </cell>
          <cell r="Z3223">
            <v>509927</v>
          </cell>
          <cell r="AA3223">
            <v>197311</v>
          </cell>
          <cell r="AB3223" t="str">
            <v>BM BNP PARIBAS L1 EURO LOW VOL EQUITY [14881]</v>
          </cell>
          <cell r="AC3223" t="str">
            <v>EUR</v>
          </cell>
          <cell r="AE3223" t="str">
            <v/>
          </cell>
          <cell r="AF3223" t="str">
            <v/>
          </cell>
          <cell r="AH3223" t="str">
            <v/>
          </cell>
          <cell r="AI3223" t="str">
            <v/>
          </cell>
          <cell r="AJ3223" t="str">
            <v>CLAS</v>
          </cell>
          <cell r="AK3223" t="str">
            <v>Classic</v>
          </cell>
          <cell r="AL3223" t="str">
            <v>SHARE_CATEGORY</v>
          </cell>
          <cell r="AM3223" t="str">
            <v>C</v>
          </cell>
          <cell r="AN3223" t="str">
            <v>Capitalisation</v>
          </cell>
          <cell r="AO3223" t="str">
            <v>SHARE_TYPE</v>
          </cell>
          <cell r="AP3223" t="str">
            <v>Y</v>
          </cell>
          <cell r="AQ3223" t="str">
            <v/>
          </cell>
          <cell r="AR3223" t="str">
            <v/>
          </cell>
          <cell r="AS3223" t="str">
            <v/>
          </cell>
          <cell r="AT3223" t="str">
            <v>N</v>
          </cell>
          <cell r="AV3223">
            <v>20130930</v>
          </cell>
          <cell r="AW3223">
            <v>20150330</v>
          </cell>
          <cell r="AX3223">
            <v>20150330</v>
          </cell>
          <cell r="AZ3223">
            <v>20210423</v>
          </cell>
          <cell r="BA3223">
            <v>20210416</v>
          </cell>
          <cell r="BB3223" t="str">
            <v>Y</v>
          </cell>
          <cell r="BC3223" t="str">
            <v>Yes</v>
          </cell>
          <cell r="BD3223" t="str">
            <v>DICI_KIID</v>
          </cell>
          <cell r="BE3223" t="str">
            <v/>
          </cell>
          <cell r="BF3223" t="str">
            <v/>
          </cell>
          <cell r="BG3223" t="str">
            <v/>
          </cell>
          <cell r="BH3223" t="str">
            <v/>
          </cell>
          <cell r="BI3223" t="str">
            <v>Y</v>
          </cell>
          <cell r="BJ3223" t="str">
            <v>0.001</v>
          </cell>
          <cell r="BK3223" t="str">
            <v>Y</v>
          </cell>
          <cell r="BL3223" t="str">
            <v>0.01</v>
          </cell>
          <cell r="BM3223">
            <v>73</v>
          </cell>
          <cell r="BN3223" t="str">
            <v>The risk category is justified by the investment, through the fund's Master, mainly in Stocks and Shares, the value of which can fluctuate considerably. These fluctuations are often amplified in the short term.</v>
          </cell>
          <cell r="BO3223" t="str">
            <v>RISK_NARRATIVE</v>
          </cell>
          <cell r="BP3223">
            <v>6</v>
          </cell>
          <cell r="BQ3223" t="str">
            <v/>
          </cell>
          <cell r="BS3223" t="str">
            <v/>
          </cell>
          <cell r="BT3223" t="str">
            <v/>
          </cell>
          <cell r="BU3223" t="str">
            <v>Y</v>
          </cell>
          <cell r="BV3223" t="str">
            <v/>
          </cell>
          <cell r="BW3223" t="str">
            <v/>
          </cell>
          <cell r="BX3223" t="str">
            <v>BNP IP-LU</v>
          </cell>
          <cell r="BY3223" t="str">
            <v>BNP IP-LU</v>
          </cell>
          <cell r="BZ3223" t="str">
            <v>LIBRARY_FUNDSQUARE</v>
          </cell>
          <cell r="CA3223">
            <v>19.43</v>
          </cell>
          <cell r="CB3223">
            <v>4</v>
          </cell>
          <cell r="CC3223">
            <v>20200722</v>
          </cell>
          <cell r="CE3223">
            <v>4</v>
          </cell>
          <cell r="CF3223">
            <v>1</v>
          </cell>
          <cell r="CH3223" t="str">
            <v>N</v>
          </cell>
          <cell r="CI3223" t="str">
            <v/>
          </cell>
          <cell r="CJ3223" t="str">
            <v/>
          </cell>
          <cell r="CK3223" t="str">
            <v/>
          </cell>
          <cell r="CL3223" t="str">
            <v/>
          </cell>
          <cell r="CM3223" t="str">
            <v>MSCI EMU (EUR) NR</v>
          </cell>
          <cell r="CN3223" t="str">
            <v/>
          </cell>
          <cell r="CO3223" t="str">
            <v/>
          </cell>
          <cell r="CQ3223" t="str">
            <v/>
          </cell>
          <cell r="CR3223" t="str">
            <v/>
          </cell>
          <cell r="CS3223" t="str">
            <v/>
          </cell>
          <cell r="CU3223" t="str">
            <v/>
          </cell>
          <cell r="CV3223" t="str">
            <v/>
          </cell>
          <cell r="CZ3223" t="str">
            <v>Due to effects of unusual market conditions, other risks could be triggered, such as: Operational &amp; Custody Risk</v>
          </cell>
          <cell r="DB3223" t="str">
            <v/>
          </cell>
          <cell r="DC3223" t="str">
            <v/>
          </cell>
          <cell r="DD3223" t="str">
            <v/>
          </cell>
          <cell r="DF3223" t="str">
            <v/>
          </cell>
          <cell r="DG3223" t="str">
            <v/>
          </cell>
          <cell r="DH3223" t="str">
            <v/>
          </cell>
          <cell r="DI3223" t="str">
            <v/>
          </cell>
          <cell r="DL3223" t="str">
            <v/>
          </cell>
          <cell r="DM3223" t="str">
            <v/>
          </cell>
          <cell r="DN3223" t="str">
            <v/>
          </cell>
          <cell r="DP3223" t="str">
            <v/>
          </cell>
          <cell r="DQ3223" t="str">
            <v/>
          </cell>
          <cell r="DR3223" t="str">
            <v/>
          </cell>
          <cell r="DS3223" t="str">
            <v/>
          </cell>
          <cell r="DT3223" t="str">
            <v/>
          </cell>
        </row>
        <row r="3224">
          <cell r="I3224" t="str">
            <v>LU0982365628</v>
          </cell>
          <cell r="J3224" t="str">
            <v>BNP PARIBAS L1 EURO LOW VOL EQUITY [Classic, D]</v>
          </cell>
          <cell r="K3224">
            <v>631</v>
          </cell>
          <cell r="L3224" t="str">
            <v>All</v>
          </cell>
          <cell r="M3224" t="str">
            <v>INVEST_LEGAL_TYPE</v>
          </cell>
          <cell r="N3224" t="str">
            <v/>
          </cell>
          <cell r="O3224">
            <v>3</v>
          </cell>
          <cell r="P3224" t="str">
            <v>Registered or Bearer</v>
          </cell>
          <cell r="Q3224" t="str">
            <v>SHARE_FORM</v>
          </cell>
          <cell r="R3224" t="str">
            <v>EUR</v>
          </cell>
          <cell r="S3224" t="str">
            <v>N</v>
          </cell>
          <cell r="T3224">
            <v>2</v>
          </cell>
          <cell r="U3224" t="str">
            <v>Closed</v>
          </cell>
          <cell r="V3224" t="str">
            <v>PRODUCT_STATUS</v>
          </cell>
          <cell r="W3224" t="str">
            <v/>
          </cell>
          <cell r="X3224" t="str">
            <v/>
          </cell>
          <cell r="Y3224" t="str">
            <v/>
          </cell>
          <cell r="Z3224">
            <v>509927</v>
          </cell>
          <cell r="AA3224">
            <v>197311</v>
          </cell>
          <cell r="AB3224" t="str">
            <v>BM BNP PARIBAS L1 EURO LOW VOL EQUITY [14881]</v>
          </cell>
          <cell r="AC3224" t="str">
            <v>EUR</v>
          </cell>
          <cell r="AE3224" t="str">
            <v/>
          </cell>
          <cell r="AF3224" t="str">
            <v/>
          </cell>
          <cell r="AH3224" t="str">
            <v/>
          </cell>
          <cell r="AI3224" t="str">
            <v/>
          </cell>
          <cell r="AJ3224" t="str">
            <v>CLAS</v>
          </cell>
          <cell r="AK3224" t="str">
            <v>Classic</v>
          </cell>
          <cell r="AL3224" t="str">
            <v>SHARE_CATEGORY</v>
          </cell>
          <cell r="AM3224" t="str">
            <v>D</v>
          </cell>
          <cell r="AN3224" t="str">
            <v>Distribution</v>
          </cell>
          <cell r="AO3224" t="str">
            <v>SHARE_TYPE</v>
          </cell>
          <cell r="AP3224" t="str">
            <v>Y</v>
          </cell>
          <cell r="AQ3224" t="str">
            <v/>
          </cell>
          <cell r="AR3224" t="str">
            <v/>
          </cell>
          <cell r="AS3224" t="str">
            <v/>
          </cell>
          <cell r="AT3224" t="str">
            <v>N</v>
          </cell>
          <cell r="AV3224">
            <v>20130930</v>
          </cell>
          <cell r="AZ3224">
            <v>20210423</v>
          </cell>
          <cell r="BA3224">
            <v>20210416</v>
          </cell>
          <cell r="BB3224" t="str">
            <v>Y</v>
          </cell>
          <cell r="BC3224" t="str">
            <v>Yes</v>
          </cell>
          <cell r="BD3224" t="str">
            <v>DICI_KIID</v>
          </cell>
          <cell r="BE3224" t="str">
            <v/>
          </cell>
          <cell r="BF3224" t="str">
            <v/>
          </cell>
          <cell r="BG3224" t="str">
            <v/>
          </cell>
          <cell r="BH3224" t="str">
            <v/>
          </cell>
          <cell r="BI3224" t="str">
            <v>Y</v>
          </cell>
          <cell r="BJ3224" t="str">
            <v>0.001</v>
          </cell>
          <cell r="BK3224" t="str">
            <v>Y</v>
          </cell>
          <cell r="BL3224" t="str">
            <v>0.01</v>
          </cell>
          <cell r="BM3224">
            <v>73</v>
          </cell>
          <cell r="BN3224" t="str">
            <v>The risk category is justified by the investment, through the fund's Master, mainly in Stocks and Shares, the value of which can fluctuate considerably. These fluctuations are often amplified in the short term.</v>
          </cell>
          <cell r="BO3224" t="str">
            <v>RISK_NARRATIVE</v>
          </cell>
          <cell r="BP3224">
            <v>6</v>
          </cell>
          <cell r="BQ3224" t="str">
            <v/>
          </cell>
          <cell r="BS3224" t="str">
            <v/>
          </cell>
          <cell r="BT3224" t="str">
            <v/>
          </cell>
          <cell r="BU3224" t="str">
            <v>N</v>
          </cell>
          <cell r="BV3224" t="str">
            <v/>
          </cell>
          <cell r="BW3224" t="str">
            <v/>
          </cell>
          <cell r="BX3224" t="str">
            <v>BNP IP-LU</v>
          </cell>
          <cell r="BY3224" t="str">
            <v>BNP IP-LU</v>
          </cell>
          <cell r="BZ3224" t="str">
            <v>LIBRARY_FUNDSQUARE</v>
          </cell>
          <cell r="CA3224">
            <v>19.43</v>
          </cell>
          <cell r="CB3224">
            <v>4</v>
          </cell>
          <cell r="CC3224">
            <v>20200722</v>
          </cell>
          <cell r="CE3224">
            <v>4</v>
          </cell>
          <cell r="CF3224">
            <v>1</v>
          </cell>
          <cell r="CH3224" t="str">
            <v>N</v>
          </cell>
          <cell r="CI3224" t="str">
            <v/>
          </cell>
          <cell r="CJ3224" t="str">
            <v/>
          </cell>
          <cell r="CK3224" t="str">
            <v/>
          </cell>
          <cell r="CL3224" t="str">
            <v/>
          </cell>
          <cell r="CM3224" t="str">
            <v>MSCI EMU (EUR) NR</v>
          </cell>
          <cell r="CN3224" t="str">
            <v/>
          </cell>
          <cell r="CO3224" t="str">
            <v/>
          </cell>
          <cell r="CQ3224" t="str">
            <v/>
          </cell>
          <cell r="CR3224" t="str">
            <v/>
          </cell>
          <cell r="CS3224" t="str">
            <v/>
          </cell>
          <cell r="CU3224" t="str">
            <v/>
          </cell>
          <cell r="CV3224" t="str">
            <v/>
          </cell>
          <cell r="CZ3224" t="str">
            <v>Due to effects of unusual market conditions, other risks could be triggered, such as: Operational &amp; Custody Risk</v>
          </cell>
          <cell r="DB3224" t="str">
            <v/>
          </cell>
          <cell r="DC3224" t="str">
            <v/>
          </cell>
          <cell r="DD3224" t="str">
            <v/>
          </cell>
          <cell r="DF3224" t="str">
            <v/>
          </cell>
          <cell r="DG3224" t="str">
            <v/>
          </cell>
          <cell r="DH3224" t="str">
            <v/>
          </cell>
          <cell r="DI3224" t="str">
            <v/>
          </cell>
          <cell r="DL3224" t="str">
            <v/>
          </cell>
          <cell r="DM3224" t="str">
            <v/>
          </cell>
          <cell r="DN3224" t="str">
            <v/>
          </cell>
          <cell r="DP3224" t="str">
            <v/>
          </cell>
          <cell r="DQ3224" t="str">
            <v/>
          </cell>
          <cell r="DR3224" t="str">
            <v/>
          </cell>
          <cell r="DS3224" t="str">
            <v/>
          </cell>
          <cell r="DT3224" t="str">
            <v/>
          </cell>
        </row>
        <row r="3225">
          <cell r="I3225" t="str">
            <v>LU0930020325</v>
          </cell>
          <cell r="J3225" t="str">
            <v>BNP PARIBAS PLAN EASY FUTURE 2033 [Privilege, C]</v>
          </cell>
          <cell r="K3225">
            <v>631</v>
          </cell>
          <cell r="L3225" t="str">
            <v>All</v>
          </cell>
          <cell r="M3225" t="str">
            <v>INVEST_LEGAL_TYPE</v>
          </cell>
          <cell r="N3225" t="str">
            <v/>
          </cell>
          <cell r="P3225" t="str">
            <v/>
          </cell>
          <cell r="Q3225" t="str">
            <v/>
          </cell>
          <cell r="R3225" t="str">
            <v>EUR</v>
          </cell>
          <cell r="S3225" t="str">
            <v>N</v>
          </cell>
          <cell r="T3225">
            <v>2</v>
          </cell>
          <cell r="U3225" t="str">
            <v>Closed</v>
          </cell>
          <cell r="V3225" t="str">
            <v>PRODUCT_STATUS</v>
          </cell>
          <cell r="W3225" t="str">
            <v/>
          </cell>
          <cell r="X3225" t="str">
            <v/>
          </cell>
          <cell r="Y3225" t="str">
            <v/>
          </cell>
          <cell r="Z3225">
            <v>242468</v>
          </cell>
          <cell r="AA3225">
            <v>0</v>
          </cell>
          <cell r="AB3225" t="str">
            <v>No Benchmark</v>
          </cell>
          <cell r="AC3225" t="str">
            <v>EUR</v>
          </cell>
          <cell r="AE3225" t="str">
            <v/>
          </cell>
          <cell r="AF3225" t="str">
            <v/>
          </cell>
          <cell r="AH3225" t="str">
            <v/>
          </cell>
          <cell r="AI3225" t="str">
            <v/>
          </cell>
          <cell r="AJ3225" t="str">
            <v>PRIV</v>
          </cell>
          <cell r="AK3225" t="str">
            <v>Privilege</v>
          </cell>
          <cell r="AL3225" t="str">
            <v>SHARE_CATEGORY</v>
          </cell>
          <cell r="AM3225" t="str">
            <v>C</v>
          </cell>
          <cell r="AN3225" t="str">
            <v>Capitalisation</v>
          </cell>
          <cell r="AO3225" t="str">
            <v>SHARE_TYPE</v>
          </cell>
          <cell r="AP3225" t="str">
            <v>Y</v>
          </cell>
          <cell r="AQ3225" t="str">
            <v/>
          </cell>
          <cell r="AR3225" t="str">
            <v/>
          </cell>
          <cell r="AS3225" t="str">
            <v/>
          </cell>
          <cell r="AT3225" t="str">
            <v>N</v>
          </cell>
          <cell r="AV3225">
            <v>20130726</v>
          </cell>
          <cell r="AY3225">
            <v>20200207</v>
          </cell>
          <cell r="AZ3225">
            <v>20200207</v>
          </cell>
          <cell r="BA3225">
            <v>20200131</v>
          </cell>
          <cell r="BB3225" t="str">
            <v>Y</v>
          </cell>
          <cell r="BC3225" t="str">
            <v>Yes</v>
          </cell>
          <cell r="BD3225" t="str">
            <v>DICI_KIID</v>
          </cell>
          <cell r="BE3225" t="str">
            <v/>
          </cell>
          <cell r="BF3225" t="str">
            <v/>
          </cell>
          <cell r="BG3225" t="str">
            <v/>
          </cell>
          <cell r="BH3225" t="str">
            <v/>
          </cell>
          <cell r="BI3225" t="str">
            <v>Y</v>
          </cell>
          <cell r="BJ3225" t="str">
            <v>0.01</v>
          </cell>
          <cell r="BK3225" t="str">
            <v>Y</v>
          </cell>
          <cell r="BL3225" t="str">
            <v>0.01</v>
          </cell>
          <cell r="BN3225" t="str">
            <v/>
          </cell>
          <cell r="BO3225" t="str">
            <v/>
          </cell>
          <cell r="BP3225">
            <v>4</v>
          </cell>
          <cell r="BQ3225" t="str">
            <v/>
          </cell>
          <cell r="BS3225" t="str">
            <v/>
          </cell>
          <cell r="BT3225" t="str">
            <v/>
          </cell>
          <cell r="BU3225" t="str">
            <v>Y</v>
          </cell>
          <cell r="BV3225" t="str">
            <v/>
          </cell>
          <cell r="BW3225" t="str">
            <v/>
          </cell>
          <cell r="BX3225" t="str">
            <v>BNP IP-LU</v>
          </cell>
          <cell r="BY3225" t="str">
            <v>BNP IP-LU</v>
          </cell>
          <cell r="BZ3225" t="str">
            <v>LIBRARY_FUNDSQUARE</v>
          </cell>
          <cell r="CA3225">
            <v>9.01</v>
          </cell>
          <cell r="CB3225">
            <v>3</v>
          </cell>
          <cell r="CC3225">
            <v>20171026</v>
          </cell>
          <cell r="CE3225">
            <v>3</v>
          </cell>
          <cell r="CF3225">
            <v>1</v>
          </cell>
          <cell r="CH3225" t="str">
            <v/>
          </cell>
          <cell r="CI3225" t="str">
            <v/>
          </cell>
          <cell r="CJ3225" t="str">
            <v/>
          </cell>
          <cell r="CK3225" t="str">
            <v/>
          </cell>
          <cell r="CL3225" t="str">
            <v/>
          </cell>
          <cell r="CM3225" t="str">
            <v>No Benchmark</v>
          </cell>
          <cell r="CN3225" t="str">
            <v/>
          </cell>
          <cell r="CO3225" t="str">
            <v/>
          </cell>
          <cell r="CQ3225" t="str">
            <v/>
          </cell>
          <cell r="CR3225" t="str">
            <v/>
          </cell>
          <cell r="CS3225" t="str">
            <v/>
          </cell>
          <cell r="CU3225" t="str">
            <v/>
          </cell>
          <cell r="CV3225" t="str">
            <v/>
          </cell>
          <cell r="CZ3225" t="str">
            <v/>
          </cell>
          <cell r="DB3225" t="str">
            <v/>
          </cell>
          <cell r="DC3225" t="str">
            <v/>
          </cell>
          <cell r="DD3225" t="str">
            <v/>
          </cell>
          <cell r="DF3225" t="str">
            <v/>
          </cell>
          <cell r="DG3225" t="str">
            <v/>
          </cell>
          <cell r="DH3225" t="str">
            <v/>
          </cell>
          <cell r="DI3225" t="str">
            <v/>
          </cell>
          <cell r="DL3225" t="str">
            <v/>
          </cell>
          <cell r="DM3225" t="str">
            <v/>
          </cell>
          <cell r="DN3225" t="str">
            <v/>
          </cell>
          <cell r="DP3225" t="str">
            <v/>
          </cell>
          <cell r="DQ3225" t="str">
            <v/>
          </cell>
          <cell r="DR3225" t="str">
            <v/>
          </cell>
          <cell r="DS3225" t="str">
            <v/>
          </cell>
          <cell r="DT3225" t="str">
            <v/>
          </cell>
        </row>
        <row r="3226">
          <cell r="I3226" t="str">
            <v>LU0930020168</v>
          </cell>
          <cell r="J3226" t="str">
            <v>BNP PARIBAS PLAN EASY FUTURE 2033 [Classic, C]</v>
          </cell>
          <cell r="K3226">
            <v>631</v>
          </cell>
          <cell r="L3226" t="str">
            <v>All</v>
          </cell>
          <cell r="M3226" t="str">
            <v>INVEST_LEGAL_TYPE</v>
          </cell>
          <cell r="N3226" t="str">
            <v/>
          </cell>
          <cell r="P3226" t="str">
            <v/>
          </cell>
          <cell r="Q3226" t="str">
            <v/>
          </cell>
          <cell r="R3226" t="str">
            <v>EUR</v>
          </cell>
          <cell r="S3226" t="str">
            <v>Y</v>
          </cell>
          <cell r="T3226">
            <v>2</v>
          </cell>
          <cell r="U3226" t="str">
            <v>Closed</v>
          </cell>
          <cell r="V3226" t="str">
            <v>PRODUCT_STATUS</v>
          </cell>
          <cell r="W3226" t="str">
            <v/>
          </cell>
          <cell r="X3226" t="str">
            <v/>
          </cell>
          <cell r="Y3226" t="str">
            <v/>
          </cell>
          <cell r="Z3226">
            <v>242468</v>
          </cell>
          <cell r="AA3226">
            <v>0</v>
          </cell>
          <cell r="AB3226" t="str">
            <v>No Benchmark</v>
          </cell>
          <cell r="AC3226" t="str">
            <v>EUR</v>
          </cell>
          <cell r="AE3226" t="str">
            <v/>
          </cell>
          <cell r="AF3226" t="str">
            <v/>
          </cell>
          <cell r="AH3226" t="str">
            <v/>
          </cell>
          <cell r="AI3226" t="str">
            <v/>
          </cell>
          <cell r="AJ3226" t="str">
            <v>CLAS</v>
          </cell>
          <cell r="AK3226" t="str">
            <v>Classic</v>
          </cell>
          <cell r="AL3226" t="str">
            <v>SHARE_CATEGORY</v>
          </cell>
          <cell r="AM3226" t="str">
            <v>C</v>
          </cell>
          <cell r="AN3226" t="str">
            <v>Capitalisation</v>
          </cell>
          <cell r="AO3226" t="str">
            <v>SHARE_TYPE</v>
          </cell>
          <cell r="AP3226" t="str">
            <v>Y</v>
          </cell>
          <cell r="AQ3226" t="str">
            <v/>
          </cell>
          <cell r="AR3226" t="str">
            <v/>
          </cell>
          <cell r="AS3226" t="str">
            <v/>
          </cell>
          <cell r="AT3226" t="str">
            <v>N</v>
          </cell>
          <cell r="AV3226">
            <v>20130726</v>
          </cell>
          <cell r="AY3226">
            <v>20200207</v>
          </cell>
          <cell r="AZ3226">
            <v>20200207</v>
          </cell>
          <cell r="BA3226">
            <v>20200131</v>
          </cell>
          <cell r="BB3226" t="str">
            <v>Y</v>
          </cell>
          <cell r="BC3226" t="str">
            <v>Yes</v>
          </cell>
          <cell r="BD3226" t="str">
            <v>DICI_KIID</v>
          </cell>
          <cell r="BE3226" t="str">
            <v/>
          </cell>
          <cell r="BF3226" t="str">
            <v/>
          </cell>
          <cell r="BG3226" t="str">
            <v/>
          </cell>
          <cell r="BH3226" t="str">
            <v/>
          </cell>
          <cell r="BI3226" t="str">
            <v>Y</v>
          </cell>
          <cell r="BJ3226" t="str">
            <v>0.01</v>
          </cell>
          <cell r="BK3226" t="str">
            <v>Y</v>
          </cell>
          <cell r="BL3226" t="str">
            <v>0.01</v>
          </cell>
          <cell r="BN3226" t="str">
            <v/>
          </cell>
          <cell r="BO3226" t="str">
            <v/>
          </cell>
          <cell r="BP3226">
            <v>4</v>
          </cell>
          <cell r="BQ3226" t="str">
            <v/>
          </cell>
          <cell r="BS3226" t="str">
            <v/>
          </cell>
          <cell r="BT3226" t="str">
            <v/>
          </cell>
          <cell r="BU3226" t="str">
            <v>Y</v>
          </cell>
          <cell r="BV3226" t="str">
            <v/>
          </cell>
          <cell r="BW3226" t="str">
            <v/>
          </cell>
          <cell r="BX3226" t="str">
            <v>BNP IP-LU</v>
          </cell>
          <cell r="BY3226" t="str">
            <v>BNP IP-LU</v>
          </cell>
          <cell r="BZ3226" t="str">
            <v>LIBRARY_FUNDSQUARE</v>
          </cell>
          <cell r="CA3226">
            <v>9.01</v>
          </cell>
          <cell r="CB3226">
            <v>3</v>
          </cell>
          <cell r="CC3226">
            <v>20171026</v>
          </cell>
          <cell r="CE3226">
            <v>3</v>
          </cell>
          <cell r="CF3226">
            <v>1</v>
          </cell>
          <cell r="CH3226" t="str">
            <v/>
          </cell>
          <cell r="CI3226" t="str">
            <v/>
          </cell>
          <cell r="CJ3226" t="str">
            <v/>
          </cell>
          <cell r="CK3226" t="str">
            <v/>
          </cell>
          <cell r="CL3226" t="str">
            <v/>
          </cell>
          <cell r="CM3226" t="str">
            <v>No Benchmark</v>
          </cell>
          <cell r="CN3226" t="str">
            <v/>
          </cell>
          <cell r="CO3226" t="str">
            <v/>
          </cell>
          <cell r="CQ3226" t="str">
            <v/>
          </cell>
          <cell r="CR3226" t="str">
            <v/>
          </cell>
          <cell r="CS3226" t="str">
            <v/>
          </cell>
          <cell r="CU3226" t="str">
            <v/>
          </cell>
          <cell r="CV3226" t="str">
            <v/>
          </cell>
          <cell r="CZ3226" t="str">
            <v/>
          </cell>
          <cell r="DB3226" t="str">
            <v/>
          </cell>
          <cell r="DC3226" t="str">
            <v/>
          </cell>
          <cell r="DD3226" t="str">
            <v/>
          </cell>
          <cell r="DF3226" t="str">
            <v/>
          </cell>
          <cell r="DG3226" t="str">
            <v/>
          </cell>
          <cell r="DH3226" t="str">
            <v/>
          </cell>
          <cell r="DI3226" t="str">
            <v/>
          </cell>
          <cell r="DL3226" t="str">
            <v/>
          </cell>
          <cell r="DM3226" t="str">
            <v/>
          </cell>
          <cell r="DN3226" t="str">
            <v/>
          </cell>
          <cell r="DP3226" t="str">
            <v/>
          </cell>
          <cell r="DQ3226" t="str">
            <v/>
          </cell>
          <cell r="DR3226" t="str">
            <v/>
          </cell>
          <cell r="DS3226" t="str">
            <v/>
          </cell>
          <cell r="DT3226" t="str">
            <v/>
          </cell>
        </row>
        <row r="3227">
          <cell r="I3227" t="str">
            <v>LU0930020671</v>
          </cell>
          <cell r="J3227" t="str">
            <v>BNP PARIBAS PLAN EASY FUTURE 2038 [Privilege, C]</v>
          </cell>
          <cell r="K3227">
            <v>631</v>
          </cell>
          <cell r="L3227" t="str">
            <v>All</v>
          </cell>
          <cell r="M3227" t="str">
            <v>INVEST_LEGAL_TYPE</v>
          </cell>
          <cell r="N3227" t="str">
            <v/>
          </cell>
          <cell r="P3227" t="str">
            <v/>
          </cell>
          <cell r="Q3227" t="str">
            <v/>
          </cell>
          <cell r="R3227" t="str">
            <v>EUR</v>
          </cell>
          <cell r="S3227" t="str">
            <v>N</v>
          </cell>
          <cell r="T3227">
            <v>2</v>
          </cell>
          <cell r="U3227" t="str">
            <v>Closed</v>
          </cell>
          <cell r="V3227" t="str">
            <v>PRODUCT_STATUS</v>
          </cell>
          <cell r="W3227" t="str">
            <v/>
          </cell>
          <cell r="X3227" t="str">
            <v/>
          </cell>
          <cell r="Y3227" t="str">
            <v/>
          </cell>
          <cell r="Z3227">
            <v>242471</v>
          </cell>
          <cell r="AA3227">
            <v>0</v>
          </cell>
          <cell r="AB3227" t="str">
            <v>No Benchmark</v>
          </cell>
          <cell r="AC3227" t="str">
            <v>EUR</v>
          </cell>
          <cell r="AE3227" t="str">
            <v/>
          </cell>
          <cell r="AF3227" t="str">
            <v/>
          </cell>
          <cell r="AH3227" t="str">
            <v/>
          </cell>
          <cell r="AI3227" t="str">
            <v/>
          </cell>
          <cell r="AJ3227" t="str">
            <v>PRIV</v>
          </cell>
          <cell r="AK3227" t="str">
            <v>Privilege</v>
          </cell>
          <cell r="AL3227" t="str">
            <v>SHARE_CATEGORY</v>
          </cell>
          <cell r="AM3227" t="str">
            <v>C</v>
          </cell>
          <cell r="AN3227" t="str">
            <v>Capitalisation</v>
          </cell>
          <cell r="AO3227" t="str">
            <v>SHARE_TYPE</v>
          </cell>
          <cell r="AP3227" t="str">
            <v>Y</v>
          </cell>
          <cell r="AQ3227" t="str">
            <v/>
          </cell>
          <cell r="AR3227" t="str">
            <v/>
          </cell>
          <cell r="AS3227" t="str">
            <v/>
          </cell>
          <cell r="AT3227" t="str">
            <v>N</v>
          </cell>
          <cell r="AV3227">
            <v>20130726</v>
          </cell>
          <cell r="AY3227">
            <v>20200207</v>
          </cell>
          <cell r="AZ3227">
            <v>20200207</v>
          </cell>
          <cell r="BA3227">
            <v>20200131</v>
          </cell>
          <cell r="BB3227" t="str">
            <v>Y</v>
          </cell>
          <cell r="BC3227" t="str">
            <v>Yes</v>
          </cell>
          <cell r="BD3227" t="str">
            <v>DICI_KIID</v>
          </cell>
          <cell r="BE3227" t="str">
            <v/>
          </cell>
          <cell r="BF3227" t="str">
            <v/>
          </cell>
          <cell r="BG3227" t="str">
            <v/>
          </cell>
          <cell r="BH3227" t="str">
            <v/>
          </cell>
          <cell r="BI3227" t="str">
            <v>Y</v>
          </cell>
          <cell r="BJ3227" t="str">
            <v>0.01</v>
          </cell>
          <cell r="BK3227" t="str">
            <v>Y</v>
          </cell>
          <cell r="BL3227" t="str">
            <v>0.01</v>
          </cell>
          <cell r="BN3227" t="str">
            <v/>
          </cell>
          <cell r="BO3227" t="str">
            <v/>
          </cell>
          <cell r="BP3227">
            <v>4</v>
          </cell>
          <cell r="BQ3227" t="str">
            <v/>
          </cell>
          <cell r="BS3227" t="str">
            <v/>
          </cell>
          <cell r="BT3227" t="str">
            <v/>
          </cell>
          <cell r="BU3227" t="str">
            <v>Y</v>
          </cell>
          <cell r="BV3227" t="str">
            <v/>
          </cell>
          <cell r="BW3227" t="str">
            <v/>
          </cell>
          <cell r="BX3227" t="str">
            <v>BNP IP-LU</v>
          </cell>
          <cell r="BY3227" t="str">
            <v>BNP IP-LU</v>
          </cell>
          <cell r="BZ3227" t="str">
            <v>LIBRARY_FUNDSQUARE</v>
          </cell>
          <cell r="CA3227">
            <v>9.86</v>
          </cell>
          <cell r="CB3227">
            <v>3</v>
          </cell>
          <cell r="CC3227">
            <v>20180531</v>
          </cell>
          <cell r="CE3227">
            <v>3</v>
          </cell>
          <cell r="CF3227">
            <v>1</v>
          </cell>
          <cell r="CH3227" t="str">
            <v/>
          </cell>
          <cell r="CI3227" t="str">
            <v/>
          </cell>
          <cell r="CJ3227" t="str">
            <v/>
          </cell>
          <cell r="CK3227" t="str">
            <v/>
          </cell>
          <cell r="CL3227" t="str">
            <v/>
          </cell>
          <cell r="CM3227" t="str">
            <v>No Benchmark</v>
          </cell>
          <cell r="CN3227" t="str">
            <v/>
          </cell>
          <cell r="CO3227" t="str">
            <v/>
          </cell>
          <cell r="CQ3227" t="str">
            <v/>
          </cell>
          <cell r="CR3227" t="str">
            <v/>
          </cell>
          <cell r="CS3227" t="str">
            <v/>
          </cell>
          <cell r="CU3227" t="str">
            <v/>
          </cell>
          <cell r="CV3227" t="str">
            <v/>
          </cell>
          <cell r="CZ3227" t="str">
            <v/>
          </cell>
          <cell r="DB3227" t="str">
            <v/>
          </cell>
          <cell r="DC3227" t="str">
            <v/>
          </cell>
          <cell r="DD3227" t="str">
            <v/>
          </cell>
          <cell r="DF3227" t="str">
            <v/>
          </cell>
          <cell r="DG3227" t="str">
            <v/>
          </cell>
          <cell r="DH3227" t="str">
            <v/>
          </cell>
          <cell r="DI3227" t="str">
            <v/>
          </cell>
          <cell r="DL3227" t="str">
            <v/>
          </cell>
          <cell r="DM3227" t="str">
            <v/>
          </cell>
          <cell r="DN3227" t="str">
            <v/>
          </cell>
          <cell r="DP3227" t="str">
            <v/>
          </cell>
          <cell r="DQ3227" t="str">
            <v/>
          </cell>
          <cell r="DR3227" t="str">
            <v/>
          </cell>
          <cell r="DS3227" t="str">
            <v/>
          </cell>
          <cell r="DT3227" t="str">
            <v/>
          </cell>
        </row>
        <row r="3228">
          <cell r="I3228" t="str">
            <v>LU0930020598</v>
          </cell>
          <cell r="J3228" t="str">
            <v>BNP PARIBAS PLAN EASY FUTURE 2038 [Classic, C]</v>
          </cell>
          <cell r="K3228">
            <v>631</v>
          </cell>
          <cell r="L3228" t="str">
            <v>All</v>
          </cell>
          <cell r="M3228" t="str">
            <v>INVEST_LEGAL_TYPE</v>
          </cell>
          <cell r="N3228" t="str">
            <v/>
          </cell>
          <cell r="P3228" t="str">
            <v/>
          </cell>
          <cell r="Q3228" t="str">
            <v/>
          </cell>
          <cell r="R3228" t="str">
            <v>EUR</v>
          </cell>
          <cell r="S3228" t="str">
            <v>Y</v>
          </cell>
          <cell r="T3228">
            <v>2</v>
          </cell>
          <cell r="U3228" t="str">
            <v>Closed</v>
          </cell>
          <cell r="V3228" t="str">
            <v>PRODUCT_STATUS</v>
          </cell>
          <cell r="W3228" t="str">
            <v/>
          </cell>
          <cell r="X3228" t="str">
            <v/>
          </cell>
          <cell r="Y3228" t="str">
            <v/>
          </cell>
          <cell r="Z3228">
            <v>242471</v>
          </cell>
          <cell r="AA3228">
            <v>0</v>
          </cell>
          <cell r="AB3228" t="str">
            <v>No Benchmark</v>
          </cell>
          <cell r="AC3228" t="str">
            <v>EUR</v>
          </cell>
          <cell r="AE3228" t="str">
            <v/>
          </cell>
          <cell r="AF3228" t="str">
            <v/>
          </cell>
          <cell r="AH3228" t="str">
            <v/>
          </cell>
          <cell r="AI3228" t="str">
            <v/>
          </cell>
          <cell r="AJ3228" t="str">
            <v>CLAS</v>
          </cell>
          <cell r="AK3228" t="str">
            <v>Classic</v>
          </cell>
          <cell r="AL3228" t="str">
            <v>SHARE_CATEGORY</v>
          </cell>
          <cell r="AM3228" t="str">
            <v>C</v>
          </cell>
          <cell r="AN3228" t="str">
            <v>Capitalisation</v>
          </cell>
          <cell r="AO3228" t="str">
            <v>SHARE_TYPE</v>
          </cell>
          <cell r="AP3228" t="str">
            <v>Y</v>
          </cell>
          <cell r="AQ3228" t="str">
            <v/>
          </cell>
          <cell r="AR3228" t="str">
            <v/>
          </cell>
          <cell r="AS3228" t="str">
            <v/>
          </cell>
          <cell r="AT3228" t="str">
            <v>N</v>
          </cell>
          <cell r="AV3228">
            <v>20130726</v>
          </cell>
          <cell r="AY3228">
            <v>20200207</v>
          </cell>
          <cell r="AZ3228">
            <v>20200207</v>
          </cell>
          <cell r="BA3228">
            <v>20200131</v>
          </cell>
          <cell r="BB3228" t="str">
            <v>Y</v>
          </cell>
          <cell r="BC3228" t="str">
            <v>Yes</v>
          </cell>
          <cell r="BD3228" t="str">
            <v>DICI_KIID</v>
          </cell>
          <cell r="BE3228" t="str">
            <v/>
          </cell>
          <cell r="BF3228" t="str">
            <v/>
          </cell>
          <cell r="BG3228" t="str">
            <v/>
          </cell>
          <cell r="BH3228" t="str">
            <v/>
          </cell>
          <cell r="BI3228" t="str">
            <v>Y</v>
          </cell>
          <cell r="BJ3228" t="str">
            <v>0.01</v>
          </cell>
          <cell r="BK3228" t="str">
            <v>Y</v>
          </cell>
          <cell r="BL3228" t="str">
            <v>0.01</v>
          </cell>
          <cell r="BN3228" t="str">
            <v/>
          </cell>
          <cell r="BO3228" t="str">
            <v/>
          </cell>
          <cell r="BP3228">
            <v>4</v>
          </cell>
          <cell r="BQ3228" t="str">
            <v/>
          </cell>
          <cell r="BS3228" t="str">
            <v/>
          </cell>
          <cell r="BT3228" t="str">
            <v/>
          </cell>
          <cell r="BU3228" t="str">
            <v>Y</v>
          </cell>
          <cell r="BV3228" t="str">
            <v/>
          </cell>
          <cell r="BW3228" t="str">
            <v/>
          </cell>
          <cell r="BX3228" t="str">
            <v>BNP IP-LU</v>
          </cell>
          <cell r="BY3228" t="str">
            <v>BNP IP-LU</v>
          </cell>
          <cell r="BZ3228" t="str">
            <v>LIBRARY_FUNDSQUARE</v>
          </cell>
          <cell r="CA3228">
            <v>9.86</v>
          </cell>
          <cell r="CB3228">
            <v>3</v>
          </cell>
          <cell r="CC3228">
            <v>20180531</v>
          </cell>
          <cell r="CE3228">
            <v>3</v>
          </cell>
          <cell r="CF3228">
            <v>1</v>
          </cell>
          <cell r="CH3228" t="str">
            <v/>
          </cell>
          <cell r="CI3228" t="str">
            <v/>
          </cell>
          <cell r="CJ3228" t="str">
            <v/>
          </cell>
          <cell r="CK3228" t="str">
            <v/>
          </cell>
          <cell r="CL3228" t="str">
            <v/>
          </cell>
          <cell r="CM3228" t="str">
            <v>No Benchmark</v>
          </cell>
          <cell r="CN3228" t="str">
            <v/>
          </cell>
          <cell r="CO3228" t="str">
            <v/>
          </cell>
          <cell r="CQ3228" t="str">
            <v/>
          </cell>
          <cell r="CR3228" t="str">
            <v/>
          </cell>
          <cell r="CS3228" t="str">
            <v/>
          </cell>
          <cell r="CU3228" t="str">
            <v/>
          </cell>
          <cell r="CV3228" t="str">
            <v/>
          </cell>
          <cell r="CZ3228" t="str">
            <v/>
          </cell>
          <cell r="DB3228" t="str">
            <v/>
          </cell>
          <cell r="DC3228" t="str">
            <v/>
          </cell>
          <cell r="DD3228" t="str">
            <v/>
          </cell>
          <cell r="DF3228" t="str">
            <v/>
          </cell>
          <cell r="DG3228" t="str">
            <v/>
          </cell>
          <cell r="DH3228" t="str">
            <v/>
          </cell>
          <cell r="DI3228" t="str">
            <v/>
          </cell>
          <cell r="DL3228" t="str">
            <v/>
          </cell>
          <cell r="DM3228" t="str">
            <v/>
          </cell>
          <cell r="DN3228" t="str">
            <v/>
          </cell>
          <cell r="DP3228" t="str">
            <v/>
          </cell>
          <cell r="DQ3228" t="str">
            <v/>
          </cell>
          <cell r="DR3228" t="str">
            <v/>
          </cell>
          <cell r="DS3228" t="str">
            <v/>
          </cell>
          <cell r="DT3228" t="str">
            <v/>
          </cell>
        </row>
        <row r="3229">
          <cell r="I3229" t="str">
            <v>LU1000774346</v>
          </cell>
          <cell r="J3229" t="str">
            <v>THEAM QUANT- CONVERTIBLE EUROPE INVESTMENT GRADE [I, C]</v>
          </cell>
          <cell r="K3229">
            <v>991</v>
          </cell>
          <cell r="L3229" t="str">
            <v>Institutionnal clients and UCI</v>
          </cell>
          <cell r="M3229" t="str">
            <v>INVEST_LEGAL_TYPE</v>
          </cell>
          <cell r="N3229" t="str">
            <v/>
          </cell>
          <cell r="O3229">
            <v>3</v>
          </cell>
          <cell r="P3229" t="str">
            <v>Registered or Bearer</v>
          </cell>
          <cell r="Q3229" t="str">
            <v>SHARE_FORM</v>
          </cell>
          <cell r="R3229" t="str">
            <v>EUR</v>
          </cell>
          <cell r="S3229" t="str">
            <v>N</v>
          </cell>
          <cell r="T3229">
            <v>2</v>
          </cell>
          <cell r="U3229" t="str">
            <v>Closed</v>
          </cell>
          <cell r="V3229" t="str">
            <v>PRODUCT_STATUS</v>
          </cell>
          <cell r="W3229" t="str">
            <v/>
          </cell>
          <cell r="X3229" t="str">
            <v/>
          </cell>
          <cell r="Y3229" t="str">
            <v/>
          </cell>
          <cell r="Z3229">
            <v>500329</v>
          </cell>
          <cell r="AA3229">
            <v>0</v>
          </cell>
          <cell r="AB3229" t="str">
            <v>No Benchmark</v>
          </cell>
          <cell r="AC3229" t="str">
            <v>EUR</v>
          </cell>
          <cell r="AE3229" t="str">
            <v/>
          </cell>
          <cell r="AF3229" t="str">
            <v/>
          </cell>
          <cell r="AH3229" t="str">
            <v/>
          </cell>
          <cell r="AI3229" t="str">
            <v/>
          </cell>
          <cell r="AJ3229" t="str">
            <v>CASH</v>
          </cell>
          <cell r="AK3229" t="str">
            <v>I</v>
          </cell>
          <cell r="AL3229" t="str">
            <v>SHARE_CATEGORY</v>
          </cell>
          <cell r="AM3229" t="str">
            <v>C</v>
          </cell>
          <cell r="AN3229" t="str">
            <v>Capitalisation</v>
          </cell>
          <cell r="AO3229" t="str">
            <v>SHARE_TYPE</v>
          </cell>
          <cell r="AP3229" t="str">
            <v>Y</v>
          </cell>
          <cell r="AQ3229" t="str">
            <v/>
          </cell>
          <cell r="AR3229" t="str">
            <v/>
          </cell>
          <cell r="AS3229" t="str">
            <v/>
          </cell>
          <cell r="AT3229" t="str">
            <v>N</v>
          </cell>
          <cell r="AV3229">
            <v>20140206</v>
          </cell>
          <cell r="AW3229">
            <v>20140206</v>
          </cell>
          <cell r="AX3229">
            <v>20140206</v>
          </cell>
          <cell r="AZ3229">
            <v>20201113</v>
          </cell>
          <cell r="BB3229" t="str">
            <v>Y</v>
          </cell>
          <cell r="BC3229" t="str">
            <v>Yes</v>
          </cell>
          <cell r="BD3229" t="str">
            <v>DICI_KIID</v>
          </cell>
          <cell r="BE3229" t="str">
            <v/>
          </cell>
          <cell r="BF3229" t="str">
            <v/>
          </cell>
          <cell r="BG3229" t="str">
            <v/>
          </cell>
          <cell r="BH3229" t="str">
            <v/>
          </cell>
          <cell r="BI3229" t="str">
            <v>Y</v>
          </cell>
          <cell r="BJ3229" t="str">
            <v>0.0001</v>
          </cell>
          <cell r="BK3229" t="str">
            <v/>
          </cell>
          <cell r="BL3229" t="str">
            <v/>
          </cell>
          <cell r="BN3229" t="str">
            <v/>
          </cell>
          <cell r="BO3229" t="str">
            <v/>
          </cell>
          <cell r="BP3229">
            <v>4</v>
          </cell>
          <cell r="BQ3229" t="str">
            <v/>
          </cell>
          <cell r="BR3229">
            <v>3</v>
          </cell>
          <cell r="BS3229" t="str">
            <v>***</v>
          </cell>
          <cell r="BT3229" t="str">
            <v>NOTATION_MORNINGSTAR_RATING</v>
          </cell>
          <cell r="BU3229" t="str">
            <v>Y</v>
          </cell>
          <cell r="BV3229" t="str">
            <v/>
          </cell>
          <cell r="BW3229" t="str">
            <v/>
          </cell>
          <cell r="BX3229" t="str">
            <v>THEAM</v>
          </cell>
          <cell r="BY3229" t="str">
            <v>THEAM</v>
          </cell>
          <cell r="BZ3229" t="str">
            <v>LIBRARY_FUNDSQUARE</v>
          </cell>
          <cell r="CA3229">
            <v>8.35</v>
          </cell>
          <cell r="CB3229">
            <v>3</v>
          </cell>
          <cell r="CC3229">
            <v>20171020</v>
          </cell>
          <cell r="CE3229">
            <v>3</v>
          </cell>
          <cell r="CF3229">
            <v>1</v>
          </cell>
          <cell r="CH3229" t="str">
            <v/>
          </cell>
          <cell r="CI3229" t="str">
            <v/>
          </cell>
          <cell r="CJ3229" t="str">
            <v/>
          </cell>
          <cell r="CK3229" t="str">
            <v/>
          </cell>
          <cell r="CL3229" t="str">
            <v/>
          </cell>
          <cell r="CM3229" t="str">
            <v>No Benchmark</v>
          </cell>
          <cell r="CN3229" t="str">
            <v/>
          </cell>
          <cell r="CO3229" t="str">
            <v/>
          </cell>
          <cell r="CP3229">
            <v>200303</v>
          </cell>
          <cell r="CQ3229" t="str">
            <v>BM for THEAM QUANT - CONVERTIBLE EUROPE INVESTMENT GRADE</v>
          </cell>
          <cell r="CR3229" t="str">
            <v>EUR</v>
          </cell>
          <cell r="CS3229" t="str">
            <v>50% iBoxx Euro Corporates Overall (RI)+ 50% STOXX Europe 50 (PI) -- (EUR)</v>
          </cell>
          <cell r="CU3229" t="str">
            <v/>
          </cell>
          <cell r="CV3229" t="str">
            <v/>
          </cell>
          <cell r="CZ3229" t="str">
            <v/>
          </cell>
          <cell r="DB3229" t="str">
            <v/>
          </cell>
          <cell r="DC3229" t="str">
            <v/>
          </cell>
          <cell r="DD3229" t="str">
            <v/>
          </cell>
          <cell r="DF3229" t="str">
            <v/>
          </cell>
          <cell r="DG3229" t="str">
            <v/>
          </cell>
          <cell r="DH3229" t="str">
            <v/>
          </cell>
          <cell r="DI3229" t="str">
            <v/>
          </cell>
          <cell r="DL3229" t="str">
            <v/>
          </cell>
          <cell r="DM3229" t="str">
            <v/>
          </cell>
          <cell r="DN3229" t="str">
            <v/>
          </cell>
          <cell r="DP3229" t="str">
            <v/>
          </cell>
          <cell r="DQ3229" t="str">
            <v/>
          </cell>
          <cell r="DR3229" t="str">
            <v/>
          </cell>
          <cell r="DS3229" t="str">
            <v/>
          </cell>
          <cell r="DT3229" t="str">
            <v/>
          </cell>
        </row>
        <row r="3230">
          <cell r="I3230" t="str">
            <v>LU1000774429</v>
          </cell>
          <cell r="J3230" t="str">
            <v>THEAM QUANT- CONVERTIBLE EUROPE INVESTMENT GRADE [I, D]</v>
          </cell>
          <cell r="K3230">
            <v>991</v>
          </cell>
          <cell r="L3230" t="str">
            <v>Institutionnal clients and UCI</v>
          </cell>
          <cell r="M3230" t="str">
            <v>INVEST_LEGAL_TYPE</v>
          </cell>
          <cell r="N3230" t="str">
            <v/>
          </cell>
          <cell r="O3230">
            <v>3</v>
          </cell>
          <cell r="P3230" t="str">
            <v>Registered or Bearer</v>
          </cell>
          <cell r="Q3230" t="str">
            <v>SHARE_FORM</v>
          </cell>
          <cell r="R3230" t="str">
            <v>EUR</v>
          </cell>
          <cell r="S3230" t="str">
            <v>N</v>
          </cell>
          <cell r="T3230">
            <v>2</v>
          </cell>
          <cell r="U3230" t="str">
            <v>Closed</v>
          </cell>
          <cell r="V3230" t="str">
            <v>PRODUCT_STATUS</v>
          </cell>
          <cell r="W3230" t="str">
            <v/>
          </cell>
          <cell r="X3230" t="str">
            <v/>
          </cell>
          <cell r="Y3230" t="str">
            <v/>
          </cell>
          <cell r="Z3230">
            <v>500329</v>
          </cell>
          <cell r="AA3230">
            <v>0</v>
          </cell>
          <cell r="AB3230" t="str">
            <v>No Benchmark</v>
          </cell>
          <cell r="AC3230" t="str">
            <v>EUR</v>
          </cell>
          <cell r="AE3230" t="str">
            <v/>
          </cell>
          <cell r="AF3230" t="str">
            <v/>
          </cell>
          <cell r="AH3230" t="str">
            <v/>
          </cell>
          <cell r="AI3230" t="str">
            <v/>
          </cell>
          <cell r="AJ3230" t="str">
            <v>CASH</v>
          </cell>
          <cell r="AK3230" t="str">
            <v>I</v>
          </cell>
          <cell r="AL3230" t="str">
            <v>SHARE_CATEGORY</v>
          </cell>
          <cell r="AM3230" t="str">
            <v>D</v>
          </cell>
          <cell r="AN3230" t="str">
            <v>Distribution</v>
          </cell>
          <cell r="AO3230" t="str">
            <v>SHARE_TYPE</v>
          </cell>
          <cell r="AP3230" t="str">
            <v>Y</v>
          </cell>
          <cell r="AQ3230" t="str">
            <v>Y</v>
          </cell>
          <cell r="AR3230" t="str">
            <v>Annually</v>
          </cell>
          <cell r="AS3230" t="str">
            <v>DIVIDEND_FREQUENCY</v>
          </cell>
          <cell r="AT3230" t="str">
            <v>N</v>
          </cell>
          <cell r="AZ3230">
            <v>20201113</v>
          </cell>
          <cell r="BB3230" t="str">
            <v>Y</v>
          </cell>
          <cell r="BC3230" t="str">
            <v>Yes</v>
          </cell>
          <cell r="BD3230" t="str">
            <v>DICI_KIID</v>
          </cell>
          <cell r="BE3230" t="str">
            <v/>
          </cell>
          <cell r="BF3230" t="str">
            <v/>
          </cell>
          <cell r="BG3230" t="str">
            <v/>
          </cell>
          <cell r="BH3230" t="str">
            <v/>
          </cell>
          <cell r="BI3230" t="str">
            <v>Y</v>
          </cell>
          <cell r="BJ3230" t="str">
            <v>0.0001</v>
          </cell>
          <cell r="BK3230" t="str">
            <v/>
          </cell>
          <cell r="BL3230" t="str">
            <v/>
          </cell>
          <cell r="BN3230" t="str">
            <v/>
          </cell>
          <cell r="BO3230" t="str">
            <v/>
          </cell>
          <cell r="BP3230">
            <v>4</v>
          </cell>
          <cell r="BQ3230" t="str">
            <v/>
          </cell>
          <cell r="BS3230" t="str">
            <v/>
          </cell>
          <cell r="BT3230" t="str">
            <v/>
          </cell>
          <cell r="BU3230" t="str">
            <v>N</v>
          </cell>
          <cell r="BV3230" t="str">
            <v/>
          </cell>
          <cell r="BW3230" t="str">
            <v/>
          </cell>
          <cell r="BX3230" t="str">
            <v>THEAM</v>
          </cell>
          <cell r="BY3230" t="str">
            <v>THEAM</v>
          </cell>
          <cell r="BZ3230" t="str">
            <v>LIBRARY_FUNDSQUARE</v>
          </cell>
          <cell r="CH3230" t="str">
            <v/>
          </cell>
          <cell r="CI3230" t="str">
            <v/>
          </cell>
          <cell r="CJ3230" t="str">
            <v/>
          </cell>
          <cell r="CK3230" t="str">
            <v/>
          </cell>
          <cell r="CL3230" t="str">
            <v/>
          </cell>
          <cell r="CM3230" t="str">
            <v>No Benchmark</v>
          </cell>
          <cell r="CN3230" t="str">
            <v/>
          </cell>
          <cell r="CO3230" t="str">
            <v/>
          </cell>
          <cell r="CP3230">
            <v>200303</v>
          </cell>
          <cell r="CQ3230" t="str">
            <v>BM for THEAM QUANT - CONVERTIBLE EUROPE INVESTMENT GRADE</v>
          </cell>
          <cell r="CR3230" t="str">
            <v>EUR</v>
          </cell>
          <cell r="CS3230" t="str">
            <v>50% iBoxx Euro Corporates Overall (RI)+ 50% STOXX Europe 50 (PI) -- (EUR)</v>
          </cell>
          <cell r="CU3230" t="str">
            <v/>
          </cell>
          <cell r="CV3230" t="str">
            <v/>
          </cell>
          <cell r="CZ3230" t="str">
            <v/>
          </cell>
          <cell r="DB3230" t="str">
            <v/>
          </cell>
          <cell r="DC3230" t="str">
            <v/>
          </cell>
          <cell r="DD3230" t="str">
            <v/>
          </cell>
          <cell r="DF3230" t="str">
            <v/>
          </cell>
          <cell r="DG3230" t="str">
            <v/>
          </cell>
          <cell r="DH3230" t="str">
            <v/>
          </cell>
          <cell r="DI3230" t="str">
            <v/>
          </cell>
          <cell r="DL3230" t="str">
            <v/>
          </cell>
          <cell r="DM3230" t="str">
            <v/>
          </cell>
          <cell r="DN3230" t="str">
            <v/>
          </cell>
          <cell r="DP3230" t="str">
            <v/>
          </cell>
          <cell r="DQ3230" t="str">
            <v/>
          </cell>
          <cell r="DR3230" t="str">
            <v/>
          </cell>
          <cell r="DS3230" t="str">
            <v/>
          </cell>
          <cell r="DT3230" t="str">
            <v/>
          </cell>
        </row>
        <row r="3231">
          <cell r="I3231" t="str">
            <v>LU1000774007</v>
          </cell>
          <cell r="J3231" t="str">
            <v>THEAM QUANT- CONVERTIBLE EUROPE INVESTMENT GRADE [C, C]</v>
          </cell>
          <cell r="K3231">
            <v>631</v>
          </cell>
          <cell r="L3231" t="str">
            <v>All</v>
          </cell>
          <cell r="M3231" t="str">
            <v>INVEST_LEGAL_TYPE</v>
          </cell>
          <cell r="N3231" t="str">
            <v/>
          </cell>
          <cell r="O3231">
            <v>3</v>
          </cell>
          <cell r="P3231" t="str">
            <v>Registered or Bearer</v>
          </cell>
          <cell r="Q3231" t="str">
            <v>SHARE_FORM</v>
          </cell>
          <cell r="R3231" t="str">
            <v>EUR</v>
          </cell>
          <cell r="S3231" t="str">
            <v>Y</v>
          </cell>
          <cell r="T3231">
            <v>2</v>
          </cell>
          <cell r="U3231" t="str">
            <v>Closed</v>
          </cell>
          <cell r="V3231" t="str">
            <v>PRODUCT_STATUS</v>
          </cell>
          <cell r="W3231" t="str">
            <v/>
          </cell>
          <cell r="X3231" t="str">
            <v/>
          </cell>
          <cell r="Y3231" t="str">
            <v/>
          </cell>
          <cell r="Z3231">
            <v>500329</v>
          </cell>
          <cell r="AA3231">
            <v>0</v>
          </cell>
          <cell r="AB3231" t="str">
            <v>No Benchmark</v>
          </cell>
          <cell r="AC3231" t="str">
            <v>EUR</v>
          </cell>
          <cell r="AE3231" t="str">
            <v/>
          </cell>
          <cell r="AF3231" t="str">
            <v/>
          </cell>
          <cell r="AH3231" t="str">
            <v/>
          </cell>
          <cell r="AI3231" t="str">
            <v/>
          </cell>
          <cell r="AJ3231" t="str">
            <v>CL</v>
          </cell>
          <cell r="AK3231" t="str">
            <v>C</v>
          </cell>
          <cell r="AL3231" t="str">
            <v>SHARE_CATEGORY</v>
          </cell>
          <cell r="AM3231" t="str">
            <v>C</v>
          </cell>
          <cell r="AN3231" t="str">
            <v>Capitalisation</v>
          </cell>
          <cell r="AO3231" t="str">
            <v>SHARE_TYPE</v>
          </cell>
          <cell r="AP3231" t="str">
            <v>Y</v>
          </cell>
          <cell r="AQ3231" t="str">
            <v/>
          </cell>
          <cell r="AR3231" t="str">
            <v/>
          </cell>
          <cell r="AS3231" t="str">
            <v/>
          </cell>
          <cell r="AT3231" t="str">
            <v>N</v>
          </cell>
          <cell r="AZ3231">
            <v>20201113</v>
          </cell>
          <cell r="BB3231" t="str">
            <v>Y</v>
          </cell>
          <cell r="BC3231" t="str">
            <v>Yes</v>
          </cell>
          <cell r="BD3231" t="str">
            <v>DICI_KIID</v>
          </cell>
          <cell r="BE3231" t="str">
            <v/>
          </cell>
          <cell r="BF3231" t="str">
            <v/>
          </cell>
          <cell r="BG3231" t="str">
            <v/>
          </cell>
          <cell r="BH3231" t="str">
            <v/>
          </cell>
          <cell r="BI3231" t="str">
            <v>Y</v>
          </cell>
          <cell r="BJ3231" t="str">
            <v>0.0001</v>
          </cell>
          <cell r="BK3231" t="str">
            <v/>
          </cell>
          <cell r="BL3231" t="str">
            <v/>
          </cell>
          <cell r="BN3231" t="str">
            <v/>
          </cell>
          <cell r="BO3231" t="str">
            <v/>
          </cell>
          <cell r="BP3231">
            <v>4</v>
          </cell>
          <cell r="BQ3231" t="str">
            <v/>
          </cell>
          <cell r="BS3231" t="str">
            <v/>
          </cell>
          <cell r="BT3231" t="str">
            <v/>
          </cell>
          <cell r="BU3231" t="str">
            <v>N</v>
          </cell>
          <cell r="BV3231" t="str">
            <v/>
          </cell>
          <cell r="BW3231" t="str">
            <v/>
          </cell>
          <cell r="BX3231" t="str">
            <v>THEAM</v>
          </cell>
          <cell r="BY3231" t="str">
            <v>THEAM</v>
          </cell>
          <cell r="BZ3231" t="str">
            <v>LIBRARY_FUNDSQUARE</v>
          </cell>
          <cell r="CH3231" t="str">
            <v/>
          </cell>
          <cell r="CI3231" t="str">
            <v/>
          </cell>
          <cell r="CJ3231" t="str">
            <v/>
          </cell>
          <cell r="CK3231" t="str">
            <v/>
          </cell>
          <cell r="CL3231" t="str">
            <v/>
          </cell>
          <cell r="CM3231" t="str">
            <v>No Benchmark</v>
          </cell>
          <cell r="CN3231" t="str">
            <v/>
          </cell>
          <cell r="CO3231" t="str">
            <v/>
          </cell>
          <cell r="CP3231">
            <v>200303</v>
          </cell>
          <cell r="CQ3231" t="str">
            <v>BM for THEAM QUANT - CONVERTIBLE EUROPE INVESTMENT GRADE</v>
          </cell>
          <cell r="CR3231" t="str">
            <v>EUR</v>
          </cell>
          <cell r="CS3231" t="str">
            <v>50% iBoxx Euro Corporates Overall (RI)+ 50% STOXX Europe 50 (PI) -- (EUR)</v>
          </cell>
          <cell r="CU3231" t="str">
            <v/>
          </cell>
          <cell r="CV3231" t="str">
            <v/>
          </cell>
          <cell r="CZ3231" t="str">
            <v/>
          </cell>
          <cell r="DB3231" t="str">
            <v/>
          </cell>
          <cell r="DC3231" t="str">
            <v/>
          </cell>
          <cell r="DD3231" t="str">
            <v/>
          </cell>
          <cell r="DF3231" t="str">
            <v/>
          </cell>
          <cell r="DG3231" t="str">
            <v/>
          </cell>
          <cell r="DH3231" t="str">
            <v/>
          </cell>
          <cell r="DI3231" t="str">
            <v/>
          </cell>
          <cell r="DL3231" t="str">
            <v/>
          </cell>
          <cell r="DM3231" t="str">
            <v/>
          </cell>
          <cell r="DN3231" t="str">
            <v/>
          </cell>
          <cell r="DP3231" t="str">
            <v/>
          </cell>
          <cell r="DQ3231" t="str">
            <v/>
          </cell>
          <cell r="DR3231" t="str">
            <v/>
          </cell>
          <cell r="DS3231" t="str">
            <v/>
          </cell>
          <cell r="DT3231" t="str">
            <v/>
          </cell>
        </row>
        <row r="3232">
          <cell r="I3232" t="str">
            <v>LU1000774189</v>
          </cell>
          <cell r="J3232" t="str">
            <v>THEAM QUANT- CONVERTIBLE EUROPE INVESTMENT GRADE [C, D]</v>
          </cell>
          <cell r="K3232">
            <v>631</v>
          </cell>
          <cell r="L3232" t="str">
            <v>All</v>
          </cell>
          <cell r="M3232" t="str">
            <v>INVEST_LEGAL_TYPE</v>
          </cell>
          <cell r="N3232" t="str">
            <v/>
          </cell>
          <cell r="O3232">
            <v>3</v>
          </cell>
          <cell r="P3232" t="str">
            <v>Registered or Bearer</v>
          </cell>
          <cell r="Q3232" t="str">
            <v>SHARE_FORM</v>
          </cell>
          <cell r="R3232" t="str">
            <v>EUR</v>
          </cell>
          <cell r="S3232" t="str">
            <v>N</v>
          </cell>
          <cell r="T3232">
            <v>2</v>
          </cell>
          <cell r="U3232" t="str">
            <v>Closed</v>
          </cell>
          <cell r="V3232" t="str">
            <v>PRODUCT_STATUS</v>
          </cell>
          <cell r="W3232" t="str">
            <v/>
          </cell>
          <cell r="X3232" t="str">
            <v/>
          </cell>
          <cell r="Y3232" t="str">
            <v/>
          </cell>
          <cell r="Z3232">
            <v>500329</v>
          </cell>
          <cell r="AA3232">
            <v>0</v>
          </cell>
          <cell r="AB3232" t="str">
            <v>No Benchmark</v>
          </cell>
          <cell r="AC3232" t="str">
            <v>EUR</v>
          </cell>
          <cell r="AE3232" t="str">
            <v/>
          </cell>
          <cell r="AF3232" t="str">
            <v/>
          </cell>
          <cell r="AH3232" t="str">
            <v/>
          </cell>
          <cell r="AI3232" t="str">
            <v/>
          </cell>
          <cell r="AJ3232" t="str">
            <v>CL</v>
          </cell>
          <cell r="AK3232" t="str">
            <v>C</v>
          </cell>
          <cell r="AL3232" t="str">
            <v>SHARE_CATEGORY</v>
          </cell>
          <cell r="AM3232" t="str">
            <v>D</v>
          </cell>
          <cell r="AN3232" t="str">
            <v>Distribution</v>
          </cell>
          <cell r="AO3232" t="str">
            <v>SHARE_TYPE</v>
          </cell>
          <cell r="AP3232" t="str">
            <v>Y</v>
          </cell>
          <cell r="AQ3232" t="str">
            <v>Y</v>
          </cell>
          <cell r="AR3232" t="str">
            <v>Annually</v>
          </cell>
          <cell r="AS3232" t="str">
            <v>DIVIDEND_FREQUENCY</v>
          </cell>
          <cell r="AT3232" t="str">
            <v>N</v>
          </cell>
          <cell r="AZ3232">
            <v>20201113</v>
          </cell>
          <cell r="BB3232" t="str">
            <v>Y</v>
          </cell>
          <cell r="BC3232" t="str">
            <v>Yes</v>
          </cell>
          <cell r="BD3232" t="str">
            <v>DICI_KIID</v>
          </cell>
          <cell r="BE3232" t="str">
            <v/>
          </cell>
          <cell r="BF3232" t="str">
            <v/>
          </cell>
          <cell r="BG3232" t="str">
            <v/>
          </cell>
          <cell r="BH3232" t="str">
            <v/>
          </cell>
          <cell r="BI3232" t="str">
            <v>Y</v>
          </cell>
          <cell r="BJ3232" t="str">
            <v>0.0001</v>
          </cell>
          <cell r="BK3232" t="str">
            <v/>
          </cell>
          <cell r="BL3232" t="str">
            <v/>
          </cell>
          <cell r="BN3232" t="str">
            <v/>
          </cell>
          <cell r="BO3232" t="str">
            <v/>
          </cell>
          <cell r="BP3232">
            <v>4</v>
          </cell>
          <cell r="BQ3232" t="str">
            <v/>
          </cell>
          <cell r="BS3232" t="str">
            <v/>
          </cell>
          <cell r="BT3232" t="str">
            <v/>
          </cell>
          <cell r="BU3232" t="str">
            <v>N</v>
          </cell>
          <cell r="BV3232" t="str">
            <v/>
          </cell>
          <cell r="BW3232" t="str">
            <v/>
          </cell>
          <cell r="BX3232" t="str">
            <v>THEAM</v>
          </cell>
          <cell r="BY3232" t="str">
            <v>THEAM</v>
          </cell>
          <cell r="BZ3232" t="str">
            <v>LIBRARY_FUNDSQUARE</v>
          </cell>
          <cell r="CH3232" t="str">
            <v/>
          </cell>
          <cell r="CI3232" t="str">
            <v/>
          </cell>
          <cell r="CJ3232" t="str">
            <v/>
          </cell>
          <cell r="CK3232" t="str">
            <v/>
          </cell>
          <cell r="CL3232" t="str">
            <v/>
          </cell>
          <cell r="CM3232" t="str">
            <v>No Benchmark</v>
          </cell>
          <cell r="CN3232" t="str">
            <v/>
          </cell>
          <cell r="CO3232" t="str">
            <v/>
          </cell>
          <cell r="CP3232">
            <v>200303</v>
          </cell>
          <cell r="CQ3232" t="str">
            <v>BM for THEAM QUANT - CONVERTIBLE EUROPE INVESTMENT GRADE</v>
          </cell>
          <cell r="CR3232" t="str">
            <v>EUR</v>
          </cell>
          <cell r="CS3232" t="str">
            <v>50% iBoxx Euro Corporates Overall (RI)+ 50% STOXX Europe 50 (PI) -- (EUR)</v>
          </cell>
          <cell r="CU3232" t="str">
            <v/>
          </cell>
          <cell r="CV3232" t="str">
            <v/>
          </cell>
          <cell r="CZ3232" t="str">
            <v/>
          </cell>
          <cell r="DB3232" t="str">
            <v/>
          </cell>
          <cell r="DC3232" t="str">
            <v/>
          </cell>
          <cell r="DD3232" t="str">
            <v/>
          </cell>
          <cell r="DF3232" t="str">
            <v/>
          </cell>
          <cell r="DG3232" t="str">
            <v/>
          </cell>
          <cell r="DH3232" t="str">
            <v/>
          </cell>
          <cell r="DI3232" t="str">
            <v/>
          </cell>
          <cell r="DL3232" t="str">
            <v/>
          </cell>
          <cell r="DM3232" t="str">
            <v/>
          </cell>
          <cell r="DN3232" t="str">
            <v/>
          </cell>
          <cell r="DP3232" t="str">
            <v/>
          </cell>
          <cell r="DQ3232" t="str">
            <v/>
          </cell>
          <cell r="DR3232" t="str">
            <v/>
          </cell>
          <cell r="DS3232" t="str">
            <v/>
          </cell>
          <cell r="DT3232" t="str">
            <v/>
          </cell>
        </row>
        <row r="3233">
          <cell r="I3233" t="str">
            <v>LU1000774262</v>
          </cell>
          <cell r="J3233" t="str">
            <v>THEAM QUANT- CONVERTIBLE EUROPE INVESTMENT GRADE [C USD H, C]</v>
          </cell>
          <cell r="K3233">
            <v>631</v>
          </cell>
          <cell r="L3233" t="str">
            <v>All</v>
          </cell>
          <cell r="M3233" t="str">
            <v>INVEST_LEGAL_TYPE</v>
          </cell>
          <cell r="N3233" t="str">
            <v/>
          </cell>
          <cell r="O3233">
            <v>3</v>
          </cell>
          <cell r="P3233" t="str">
            <v>Registered or Bearer</v>
          </cell>
          <cell r="Q3233" t="str">
            <v>SHARE_FORM</v>
          </cell>
          <cell r="R3233" t="str">
            <v>USD</v>
          </cell>
          <cell r="S3233" t="str">
            <v>N</v>
          </cell>
          <cell r="T3233">
            <v>2</v>
          </cell>
          <cell r="U3233" t="str">
            <v>Closed</v>
          </cell>
          <cell r="V3233" t="str">
            <v>PRODUCT_STATUS</v>
          </cell>
          <cell r="W3233" t="str">
            <v/>
          </cell>
          <cell r="X3233" t="str">
            <v/>
          </cell>
          <cell r="Y3233" t="str">
            <v/>
          </cell>
          <cell r="Z3233">
            <v>500329</v>
          </cell>
          <cell r="AA3233">
            <v>0</v>
          </cell>
          <cell r="AB3233" t="str">
            <v>No Benchmark</v>
          </cell>
          <cell r="AC3233" t="str">
            <v>EUR</v>
          </cell>
          <cell r="AE3233" t="str">
            <v/>
          </cell>
          <cell r="AF3233" t="str">
            <v/>
          </cell>
          <cell r="AH3233" t="str">
            <v/>
          </cell>
          <cell r="AI3233" t="str">
            <v/>
          </cell>
          <cell r="AJ3233" t="str">
            <v>CUH</v>
          </cell>
          <cell r="AK3233" t="str">
            <v>C USD H</v>
          </cell>
          <cell r="AL3233" t="str">
            <v>SHARE_CATEGORY</v>
          </cell>
          <cell r="AM3233" t="str">
            <v>C</v>
          </cell>
          <cell r="AN3233" t="str">
            <v>Capitalisation</v>
          </cell>
          <cell r="AO3233" t="str">
            <v>SHARE_TYPE</v>
          </cell>
          <cell r="AP3233" t="str">
            <v>Y</v>
          </cell>
          <cell r="AQ3233" t="str">
            <v/>
          </cell>
          <cell r="AR3233" t="str">
            <v/>
          </cell>
          <cell r="AS3233" t="str">
            <v/>
          </cell>
          <cell r="AT3233" t="str">
            <v>Y</v>
          </cell>
          <cell r="AZ3233">
            <v>20201113</v>
          </cell>
          <cell r="BB3233" t="str">
            <v>Y</v>
          </cell>
          <cell r="BC3233" t="str">
            <v>Yes</v>
          </cell>
          <cell r="BD3233" t="str">
            <v>DICI_KIID</v>
          </cell>
          <cell r="BE3233" t="str">
            <v/>
          </cell>
          <cell r="BF3233" t="str">
            <v/>
          </cell>
          <cell r="BG3233" t="str">
            <v/>
          </cell>
          <cell r="BH3233" t="str">
            <v/>
          </cell>
          <cell r="BI3233" t="str">
            <v>Y</v>
          </cell>
          <cell r="BJ3233" t="str">
            <v>0.0001</v>
          </cell>
          <cell r="BK3233" t="str">
            <v/>
          </cell>
          <cell r="BL3233" t="str">
            <v/>
          </cell>
          <cell r="BN3233" t="str">
            <v/>
          </cell>
          <cell r="BO3233" t="str">
            <v/>
          </cell>
          <cell r="BP3233">
            <v>4</v>
          </cell>
          <cell r="BQ3233" t="str">
            <v/>
          </cell>
          <cell r="BS3233" t="str">
            <v/>
          </cell>
          <cell r="BT3233" t="str">
            <v/>
          </cell>
          <cell r="BU3233" t="str">
            <v>N</v>
          </cell>
          <cell r="BV3233" t="str">
            <v/>
          </cell>
          <cell r="BW3233" t="str">
            <v/>
          </cell>
          <cell r="BX3233" t="str">
            <v>THEAM</v>
          </cell>
          <cell r="BY3233" t="str">
            <v>THEAM</v>
          </cell>
          <cell r="BZ3233" t="str">
            <v>LIBRARY_FUNDSQUARE</v>
          </cell>
          <cell r="CH3233" t="str">
            <v/>
          </cell>
          <cell r="CI3233" t="str">
            <v/>
          </cell>
          <cell r="CJ3233" t="str">
            <v/>
          </cell>
          <cell r="CK3233" t="str">
            <v/>
          </cell>
          <cell r="CL3233" t="str">
            <v/>
          </cell>
          <cell r="CM3233" t="str">
            <v>NO Benchmark</v>
          </cell>
          <cell r="CN3233" t="str">
            <v/>
          </cell>
          <cell r="CO3233" t="str">
            <v/>
          </cell>
          <cell r="CP3233">
            <v>200303</v>
          </cell>
          <cell r="CQ3233" t="str">
            <v>BM for THEAM QUANT - CONVERTIBLE EUROPE INVESTMENT GRADE</v>
          </cell>
          <cell r="CR3233" t="str">
            <v>EUR</v>
          </cell>
          <cell r="CS3233" t="str">
            <v/>
          </cell>
          <cell r="CU3233" t="str">
            <v/>
          </cell>
          <cell r="CV3233" t="str">
            <v/>
          </cell>
          <cell r="CZ3233" t="str">
            <v/>
          </cell>
          <cell r="DB3233" t="str">
            <v/>
          </cell>
          <cell r="DC3233" t="str">
            <v/>
          </cell>
          <cell r="DD3233" t="str">
            <v/>
          </cell>
          <cell r="DF3233" t="str">
            <v/>
          </cell>
          <cell r="DG3233" t="str">
            <v/>
          </cell>
          <cell r="DH3233" t="str">
            <v/>
          </cell>
          <cell r="DI3233" t="str">
            <v/>
          </cell>
          <cell r="DL3233" t="str">
            <v/>
          </cell>
          <cell r="DM3233" t="str">
            <v/>
          </cell>
          <cell r="DN3233" t="str">
            <v/>
          </cell>
          <cell r="DP3233" t="str">
            <v/>
          </cell>
          <cell r="DQ3233" t="str">
            <v/>
          </cell>
          <cell r="DR3233" t="str">
            <v/>
          </cell>
          <cell r="DS3233" t="str">
            <v/>
          </cell>
          <cell r="DT3233" t="str">
            <v/>
          </cell>
        </row>
        <row r="3234">
          <cell r="I3234" t="str">
            <v>LU1000774692</v>
          </cell>
          <cell r="J3234" t="str">
            <v>THEAM QUANT- CONVERTIBLE EUROPE INVESTMENT GRADE [I - USD H, C]</v>
          </cell>
          <cell r="K3234">
            <v>991</v>
          </cell>
          <cell r="L3234" t="str">
            <v>Institutionnal clients and UCI</v>
          </cell>
          <cell r="M3234" t="str">
            <v>INVEST_LEGAL_TYPE</v>
          </cell>
          <cell r="N3234" t="str">
            <v/>
          </cell>
          <cell r="O3234">
            <v>3</v>
          </cell>
          <cell r="P3234" t="str">
            <v>Registered or Bearer</v>
          </cell>
          <cell r="Q3234" t="str">
            <v>SHARE_FORM</v>
          </cell>
          <cell r="R3234" t="str">
            <v>USD</v>
          </cell>
          <cell r="S3234" t="str">
            <v>N</v>
          </cell>
          <cell r="T3234">
            <v>2</v>
          </cell>
          <cell r="U3234" t="str">
            <v>Closed</v>
          </cell>
          <cell r="V3234" t="str">
            <v>PRODUCT_STATUS</v>
          </cell>
          <cell r="W3234" t="str">
            <v/>
          </cell>
          <cell r="X3234" t="str">
            <v/>
          </cell>
          <cell r="Y3234" t="str">
            <v/>
          </cell>
          <cell r="Z3234">
            <v>500329</v>
          </cell>
          <cell r="AA3234">
            <v>0</v>
          </cell>
          <cell r="AB3234" t="str">
            <v>No Benchmark</v>
          </cell>
          <cell r="AC3234" t="str">
            <v>EUR</v>
          </cell>
          <cell r="AE3234" t="str">
            <v/>
          </cell>
          <cell r="AF3234" t="str">
            <v/>
          </cell>
          <cell r="AH3234" t="str">
            <v/>
          </cell>
          <cell r="AI3234" t="str">
            <v/>
          </cell>
          <cell r="AJ3234" t="str">
            <v>IUH</v>
          </cell>
          <cell r="AK3234" t="str">
            <v>I - USD H</v>
          </cell>
          <cell r="AL3234" t="str">
            <v>SHARE_CATEGORY</v>
          </cell>
          <cell r="AM3234" t="str">
            <v>C</v>
          </cell>
          <cell r="AN3234" t="str">
            <v>Capitalisation</v>
          </cell>
          <cell r="AO3234" t="str">
            <v>SHARE_TYPE</v>
          </cell>
          <cell r="AP3234" t="str">
            <v>Y</v>
          </cell>
          <cell r="AQ3234" t="str">
            <v/>
          </cell>
          <cell r="AR3234" t="str">
            <v/>
          </cell>
          <cell r="AS3234" t="str">
            <v/>
          </cell>
          <cell r="AT3234" t="str">
            <v>Y</v>
          </cell>
          <cell r="AZ3234">
            <v>20201113</v>
          </cell>
          <cell r="BB3234" t="str">
            <v>Y</v>
          </cell>
          <cell r="BC3234" t="str">
            <v>Yes</v>
          </cell>
          <cell r="BD3234" t="str">
            <v>DICI_KIID</v>
          </cell>
          <cell r="BE3234" t="str">
            <v/>
          </cell>
          <cell r="BF3234" t="str">
            <v/>
          </cell>
          <cell r="BG3234" t="str">
            <v/>
          </cell>
          <cell r="BH3234" t="str">
            <v/>
          </cell>
          <cell r="BI3234" t="str">
            <v>Y</v>
          </cell>
          <cell r="BJ3234" t="str">
            <v>0.0001</v>
          </cell>
          <cell r="BK3234" t="str">
            <v/>
          </cell>
          <cell r="BL3234" t="str">
            <v/>
          </cell>
          <cell r="BN3234" t="str">
            <v/>
          </cell>
          <cell r="BO3234" t="str">
            <v/>
          </cell>
          <cell r="BP3234">
            <v>4</v>
          </cell>
          <cell r="BQ3234" t="str">
            <v/>
          </cell>
          <cell r="BS3234" t="str">
            <v/>
          </cell>
          <cell r="BT3234" t="str">
            <v/>
          </cell>
          <cell r="BU3234" t="str">
            <v>N</v>
          </cell>
          <cell r="BV3234" t="str">
            <v/>
          </cell>
          <cell r="BW3234" t="str">
            <v/>
          </cell>
          <cell r="BX3234" t="str">
            <v>THEAM</v>
          </cell>
          <cell r="BY3234" t="str">
            <v>THEAM</v>
          </cell>
          <cell r="BZ3234" t="str">
            <v>LIBRARY_FUNDSQUARE</v>
          </cell>
          <cell r="CH3234" t="str">
            <v/>
          </cell>
          <cell r="CI3234" t="str">
            <v/>
          </cell>
          <cell r="CJ3234" t="str">
            <v/>
          </cell>
          <cell r="CK3234" t="str">
            <v/>
          </cell>
          <cell r="CL3234" t="str">
            <v/>
          </cell>
          <cell r="CM3234" t="str">
            <v>No Benchmark</v>
          </cell>
          <cell r="CN3234" t="str">
            <v/>
          </cell>
          <cell r="CO3234" t="str">
            <v/>
          </cell>
          <cell r="CP3234">
            <v>200303</v>
          </cell>
          <cell r="CQ3234" t="str">
            <v>BM for THEAM QUANT - CONVERTIBLE EUROPE INVESTMENT GRADE</v>
          </cell>
          <cell r="CR3234" t="str">
            <v>EUR</v>
          </cell>
          <cell r="CS3234" t="str">
            <v/>
          </cell>
          <cell r="CU3234" t="str">
            <v/>
          </cell>
          <cell r="CV3234" t="str">
            <v/>
          </cell>
          <cell r="CZ3234" t="str">
            <v/>
          </cell>
          <cell r="DB3234" t="str">
            <v/>
          </cell>
          <cell r="DC3234" t="str">
            <v/>
          </cell>
          <cell r="DD3234" t="str">
            <v/>
          </cell>
          <cell r="DF3234" t="str">
            <v/>
          </cell>
          <cell r="DG3234" t="str">
            <v/>
          </cell>
          <cell r="DH3234" t="str">
            <v/>
          </cell>
          <cell r="DI3234" t="str">
            <v/>
          </cell>
          <cell r="DL3234" t="str">
            <v/>
          </cell>
          <cell r="DM3234" t="str">
            <v/>
          </cell>
          <cell r="DN3234" t="str">
            <v/>
          </cell>
          <cell r="DP3234" t="str">
            <v/>
          </cell>
          <cell r="DQ3234" t="str">
            <v/>
          </cell>
          <cell r="DR3234" t="str">
            <v/>
          </cell>
          <cell r="DS3234" t="str">
            <v/>
          </cell>
          <cell r="DT3234" t="str">
            <v/>
          </cell>
        </row>
        <row r="3235">
          <cell r="I3235" t="str">
            <v>LU1000774775</v>
          </cell>
          <cell r="J3235" t="str">
            <v>THEAM QUANT- CONVERTIBLE EUROPE INVESTMENT GRADE [X, C]</v>
          </cell>
          <cell r="K3235">
            <v>634</v>
          </cell>
          <cell r="L3235" t="str">
            <v>Other</v>
          </cell>
          <cell r="M3235" t="str">
            <v>INVEST_LEGAL_TYPE</v>
          </cell>
          <cell r="N3235" t="str">
            <v/>
          </cell>
          <cell r="O3235">
            <v>3</v>
          </cell>
          <cell r="P3235" t="str">
            <v>Registered or Bearer</v>
          </cell>
          <cell r="Q3235" t="str">
            <v>SHARE_FORM</v>
          </cell>
          <cell r="R3235" t="str">
            <v>EUR</v>
          </cell>
          <cell r="S3235" t="str">
            <v>N</v>
          </cell>
          <cell r="T3235">
            <v>2</v>
          </cell>
          <cell r="U3235" t="str">
            <v>Closed</v>
          </cell>
          <cell r="V3235" t="str">
            <v>PRODUCT_STATUS</v>
          </cell>
          <cell r="W3235" t="str">
            <v/>
          </cell>
          <cell r="X3235" t="str">
            <v/>
          </cell>
          <cell r="Y3235" t="str">
            <v/>
          </cell>
          <cell r="Z3235">
            <v>500329</v>
          </cell>
          <cell r="AA3235">
            <v>0</v>
          </cell>
          <cell r="AB3235" t="str">
            <v>No Benchmark</v>
          </cell>
          <cell r="AC3235" t="str">
            <v>EUR</v>
          </cell>
          <cell r="AE3235" t="str">
            <v/>
          </cell>
          <cell r="AF3235" t="str">
            <v/>
          </cell>
          <cell r="AH3235" t="str">
            <v/>
          </cell>
          <cell r="AI3235" t="str">
            <v/>
          </cell>
          <cell r="AJ3235" t="str">
            <v>X</v>
          </cell>
          <cell r="AK3235" t="str">
            <v>X</v>
          </cell>
          <cell r="AL3235" t="str">
            <v>SHARE_CATEGORY</v>
          </cell>
          <cell r="AM3235" t="str">
            <v>C</v>
          </cell>
          <cell r="AN3235" t="str">
            <v>Capitalisation</v>
          </cell>
          <cell r="AO3235" t="str">
            <v>SHARE_TYPE</v>
          </cell>
          <cell r="AP3235" t="str">
            <v>Y</v>
          </cell>
          <cell r="AQ3235" t="str">
            <v/>
          </cell>
          <cell r="AR3235" t="str">
            <v/>
          </cell>
          <cell r="AS3235" t="str">
            <v/>
          </cell>
          <cell r="AT3235" t="str">
            <v>N</v>
          </cell>
          <cell r="AZ3235">
            <v>20201113</v>
          </cell>
          <cell r="BB3235" t="str">
            <v>Y</v>
          </cell>
          <cell r="BC3235" t="str">
            <v>Yes</v>
          </cell>
          <cell r="BD3235" t="str">
            <v>DICI_KIID</v>
          </cell>
          <cell r="BE3235" t="str">
            <v/>
          </cell>
          <cell r="BF3235" t="str">
            <v/>
          </cell>
          <cell r="BG3235" t="str">
            <v/>
          </cell>
          <cell r="BH3235" t="str">
            <v/>
          </cell>
          <cell r="BI3235" t="str">
            <v>Y</v>
          </cell>
          <cell r="BJ3235" t="str">
            <v>0.0001</v>
          </cell>
          <cell r="BK3235" t="str">
            <v/>
          </cell>
          <cell r="BL3235" t="str">
            <v/>
          </cell>
          <cell r="BN3235" t="str">
            <v/>
          </cell>
          <cell r="BO3235" t="str">
            <v/>
          </cell>
          <cell r="BP3235">
            <v>4</v>
          </cell>
          <cell r="BQ3235" t="str">
            <v/>
          </cell>
          <cell r="BS3235" t="str">
            <v/>
          </cell>
          <cell r="BT3235" t="str">
            <v/>
          </cell>
          <cell r="BU3235" t="str">
            <v>N</v>
          </cell>
          <cell r="BV3235" t="str">
            <v/>
          </cell>
          <cell r="BW3235" t="str">
            <v/>
          </cell>
          <cell r="BX3235" t="str">
            <v>THEAM</v>
          </cell>
          <cell r="BY3235" t="str">
            <v>THEAM</v>
          </cell>
          <cell r="BZ3235" t="str">
            <v>LIBRARY_FUNDSQUARE</v>
          </cell>
          <cell r="CH3235" t="str">
            <v/>
          </cell>
          <cell r="CI3235" t="str">
            <v/>
          </cell>
          <cell r="CJ3235" t="str">
            <v/>
          </cell>
          <cell r="CK3235" t="str">
            <v/>
          </cell>
          <cell r="CL3235" t="str">
            <v/>
          </cell>
          <cell r="CM3235" t="str">
            <v>No Benchmark</v>
          </cell>
          <cell r="CN3235" t="str">
            <v/>
          </cell>
          <cell r="CO3235" t="str">
            <v/>
          </cell>
          <cell r="CP3235">
            <v>200303</v>
          </cell>
          <cell r="CQ3235" t="str">
            <v>BM for THEAM QUANT - CONVERTIBLE EUROPE INVESTMENT GRADE</v>
          </cell>
          <cell r="CR3235" t="str">
            <v>EUR</v>
          </cell>
          <cell r="CS3235" t="str">
            <v>50% iBoxx Euro Corporates Overall (RI)+ 50% STOXX Europe 50 (PI) -- (EUR)</v>
          </cell>
          <cell r="CU3235" t="str">
            <v/>
          </cell>
          <cell r="CV3235" t="str">
            <v/>
          </cell>
          <cell r="CZ3235" t="str">
            <v/>
          </cell>
          <cell r="DB3235" t="str">
            <v/>
          </cell>
          <cell r="DC3235" t="str">
            <v/>
          </cell>
          <cell r="DD3235" t="str">
            <v/>
          </cell>
          <cell r="DF3235" t="str">
            <v/>
          </cell>
          <cell r="DG3235" t="str">
            <v/>
          </cell>
          <cell r="DH3235" t="str">
            <v/>
          </cell>
          <cell r="DI3235" t="str">
            <v/>
          </cell>
          <cell r="DL3235" t="str">
            <v/>
          </cell>
          <cell r="DM3235" t="str">
            <v/>
          </cell>
          <cell r="DN3235" t="str">
            <v/>
          </cell>
          <cell r="DP3235" t="str">
            <v/>
          </cell>
          <cell r="DQ3235" t="str">
            <v/>
          </cell>
          <cell r="DR3235" t="str">
            <v/>
          </cell>
          <cell r="DS3235" t="str">
            <v/>
          </cell>
          <cell r="DT3235" t="str">
            <v/>
          </cell>
        </row>
        <row r="3236">
          <cell r="I3236" t="str">
            <v>LU0930020838</v>
          </cell>
          <cell r="J3236" t="str">
            <v>BNP PARIBAS PLAN EASY FUTURE 2043 [Classic, C]</v>
          </cell>
          <cell r="K3236">
            <v>631</v>
          </cell>
          <cell r="L3236" t="str">
            <v>All</v>
          </cell>
          <cell r="M3236" t="str">
            <v>INVEST_LEGAL_TYPE</v>
          </cell>
          <cell r="N3236" t="str">
            <v/>
          </cell>
          <cell r="P3236" t="str">
            <v/>
          </cell>
          <cell r="Q3236" t="str">
            <v/>
          </cell>
          <cell r="R3236" t="str">
            <v>EUR</v>
          </cell>
          <cell r="S3236" t="str">
            <v>Y</v>
          </cell>
          <cell r="T3236">
            <v>2</v>
          </cell>
          <cell r="U3236" t="str">
            <v>Closed</v>
          </cell>
          <cell r="V3236" t="str">
            <v>PRODUCT_STATUS</v>
          </cell>
          <cell r="W3236" t="str">
            <v/>
          </cell>
          <cell r="X3236" t="str">
            <v/>
          </cell>
          <cell r="Y3236" t="str">
            <v/>
          </cell>
          <cell r="Z3236">
            <v>242473</v>
          </cell>
          <cell r="AA3236">
            <v>0</v>
          </cell>
          <cell r="AB3236" t="str">
            <v>No Benchmark</v>
          </cell>
          <cell r="AC3236" t="str">
            <v>EUR</v>
          </cell>
          <cell r="AE3236" t="str">
            <v/>
          </cell>
          <cell r="AF3236" t="str">
            <v/>
          </cell>
          <cell r="AH3236" t="str">
            <v/>
          </cell>
          <cell r="AI3236" t="str">
            <v/>
          </cell>
          <cell r="AJ3236" t="str">
            <v>CLAS</v>
          </cell>
          <cell r="AK3236" t="str">
            <v>Classic</v>
          </cell>
          <cell r="AL3236" t="str">
            <v>SHARE_CATEGORY</v>
          </cell>
          <cell r="AM3236" t="str">
            <v>C</v>
          </cell>
          <cell r="AN3236" t="str">
            <v>Capitalisation</v>
          </cell>
          <cell r="AO3236" t="str">
            <v>SHARE_TYPE</v>
          </cell>
          <cell r="AP3236" t="str">
            <v>Y</v>
          </cell>
          <cell r="AQ3236" t="str">
            <v/>
          </cell>
          <cell r="AR3236" t="str">
            <v/>
          </cell>
          <cell r="AS3236" t="str">
            <v/>
          </cell>
          <cell r="AT3236" t="str">
            <v>N</v>
          </cell>
          <cell r="AV3236">
            <v>20130726</v>
          </cell>
          <cell r="AY3236">
            <v>20200207</v>
          </cell>
          <cell r="AZ3236">
            <v>20200207</v>
          </cell>
          <cell r="BA3236">
            <v>20200131</v>
          </cell>
          <cell r="BB3236" t="str">
            <v>Y</v>
          </cell>
          <cell r="BC3236" t="str">
            <v>Yes</v>
          </cell>
          <cell r="BD3236" t="str">
            <v>DICI_KIID</v>
          </cell>
          <cell r="BE3236" t="str">
            <v/>
          </cell>
          <cell r="BF3236" t="str">
            <v/>
          </cell>
          <cell r="BG3236" t="str">
            <v/>
          </cell>
          <cell r="BH3236" t="str">
            <v/>
          </cell>
          <cell r="BI3236" t="str">
            <v>Y</v>
          </cell>
          <cell r="BJ3236" t="str">
            <v>0.01</v>
          </cell>
          <cell r="BK3236" t="str">
            <v>Y</v>
          </cell>
          <cell r="BL3236" t="str">
            <v>0.01</v>
          </cell>
          <cell r="BN3236" t="str">
            <v/>
          </cell>
          <cell r="BO3236" t="str">
            <v/>
          </cell>
          <cell r="BP3236">
            <v>5</v>
          </cell>
          <cell r="BQ3236" t="str">
            <v/>
          </cell>
          <cell r="BS3236" t="str">
            <v/>
          </cell>
          <cell r="BT3236" t="str">
            <v/>
          </cell>
          <cell r="BU3236" t="str">
            <v>Y</v>
          </cell>
          <cell r="BV3236" t="str">
            <v/>
          </cell>
          <cell r="BW3236" t="str">
            <v/>
          </cell>
          <cell r="BX3236" t="str">
            <v>BNP IP-LU</v>
          </cell>
          <cell r="BY3236" t="str">
            <v>BNP IP-LU</v>
          </cell>
          <cell r="BZ3236" t="str">
            <v>LIBRARY_FUNDSQUARE</v>
          </cell>
          <cell r="CA3236">
            <v>12.61</v>
          </cell>
          <cell r="CB3236">
            <v>4</v>
          </cell>
          <cell r="CC3236">
            <v>20171026</v>
          </cell>
          <cell r="CE3236">
            <v>4</v>
          </cell>
          <cell r="CF3236">
            <v>1</v>
          </cell>
          <cell r="CH3236" t="str">
            <v/>
          </cell>
          <cell r="CI3236" t="str">
            <v/>
          </cell>
          <cell r="CJ3236" t="str">
            <v/>
          </cell>
          <cell r="CK3236" t="str">
            <v/>
          </cell>
          <cell r="CL3236" t="str">
            <v/>
          </cell>
          <cell r="CM3236" t="str">
            <v>No Benchmark</v>
          </cell>
          <cell r="CN3236" t="str">
            <v/>
          </cell>
          <cell r="CO3236" t="str">
            <v/>
          </cell>
          <cell r="CQ3236" t="str">
            <v/>
          </cell>
          <cell r="CR3236" t="str">
            <v/>
          </cell>
          <cell r="CS3236" t="str">
            <v/>
          </cell>
          <cell r="CU3236" t="str">
            <v/>
          </cell>
          <cell r="CV3236" t="str">
            <v/>
          </cell>
          <cell r="CZ3236" t="str">
            <v/>
          </cell>
          <cell r="DB3236" t="str">
            <v/>
          </cell>
          <cell r="DC3236" t="str">
            <v/>
          </cell>
          <cell r="DD3236" t="str">
            <v/>
          </cell>
          <cell r="DF3236" t="str">
            <v/>
          </cell>
          <cell r="DG3236" t="str">
            <v/>
          </cell>
          <cell r="DH3236" t="str">
            <v/>
          </cell>
          <cell r="DI3236" t="str">
            <v/>
          </cell>
          <cell r="DL3236" t="str">
            <v/>
          </cell>
          <cell r="DM3236" t="str">
            <v/>
          </cell>
          <cell r="DN3236" t="str">
            <v/>
          </cell>
          <cell r="DP3236" t="str">
            <v/>
          </cell>
          <cell r="DQ3236" t="str">
            <v/>
          </cell>
          <cell r="DR3236" t="str">
            <v/>
          </cell>
          <cell r="DS3236" t="str">
            <v/>
          </cell>
          <cell r="DT3236" t="str">
            <v/>
          </cell>
        </row>
        <row r="3237">
          <cell r="I3237" t="str">
            <v>LU0930020911</v>
          </cell>
          <cell r="J3237" t="str">
            <v>BNP PARIBAS PLAN EASY FUTURE 2043 [Privilege, C]</v>
          </cell>
          <cell r="K3237">
            <v>631</v>
          </cell>
          <cell r="L3237" t="str">
            <v>All</v>
          </cell>
          <cell r="M3237" t="str">
            <v>INVEST_LEGAL_TYPE</v>
          </cell>
          <cell r="N3237" t="str">
            <v/>
          </cell>
          <cell r="P3237" t="str">
            <v/>
          </cell>
          <cell r="Q3237" t="str">
            <v/>
          </cell>
          <cell r="R3237" t="str">
            <v>EUR</v>
          </cell>
          <cell r="S3237" t="str">
            <v>N</v>
          </cell>
          <cell r="T3237">
            <v>2</v>
          </cell>
          <cell r="U3237" t="str">
            <v>Closed</v>
          </cell>
          <cell r="V3237" t="str">
            <v>PRODUCT_STATUS</v>
          </cell>
          <cell r="W3237" t="str">
            <v/>
          </cell>
          <cell r="X3237" t="str">
            <v/>
          </cell>
          <cell r="Y3237" t="str">
            <v/>
          </cell>
          <cell r="Z3237">
            <v>242473</v>
          </cell>
          <cell r="AA3237">
            <v>0</v>
          </cell>
          <cell r="AB3237" t="str">
            <v>No Benchmark</v>
          </cell>
          <cell r="AC3237" t="str">
            <v>EUR</v>
          </cell>
          <cell r="AE3237" t="str">
            <v/>
          </cell>
          <cell r="AF3237" t="str">
            <v/>
          </cell>
          <cell r="AH3237" t="str">
            <v/>
          </cell>
          <cell r="AI3237" t="str">
            <v/>
          </cell>
          <cell r="AJ3237" t="str">
            <v>PRIV</v>
          </cell>
          <cell r="AK3237" t="str">
            <v>Privilege</v>
          </cell>
          <cell r="AL3237" t="str">
            <v>SHARE_CATEGORY</v>
          </cell>
          <cell r="AM3237" t="str">
            <v>C</v>
          </cell>
          <cell r="AN3237" t="str">
            <v>Capitalisation</v>
          </cell>
          <cell r="AO3237" t="str">
            <v>SHARE_TYPE</v>
          </cell>
          <cell r="AP3237" t="str">
            <v>Y</v>
          </cell>
          <cell r="AQ3237" t="str">
            <v/>
          </cell>
          <cell r="AR3237" t="str">
            <v/>
          </cell>
          <cell r="AS3237" t="str">
            <v/>
          </cell>
          <cell r="AT3237" t="str">
            <v>N</v>
          </cell>
          <cell r="AV3237">
            <v>20130726</v>
          </cell>
          <cell r="AY3237">
            <v>20200207</v>
          </cell>
          <cell r="AZ3237">
            <v>20200207</v>
          </cell>
          <cell r="BA3237">
            <v>20200131</v>
          </cell>
          <cell r="BB3237" t="str">
            <v>Y</v>
          </cell>
          <cell r="BC3237" t="str">
            <v>Yes</v>
          </cell>
          <cell r="BD3237" t="str">
            <v>DICI_KIID</v>
          </cell>
          <cell r="BE3237" t="str">
            <v/>
          </cell>
          <cell r="BF3237" t="str">
            <v/>
          </cell>
          <cell r="BG3237" t="str">
            <v/>
          </cell>
          <cell r="BH3237" t="str">
            <v/>
          </cell>
          <cell r="BI3237" t="str">
            <v>Y</v>
          </cell>
          <cell r="BJ3237" t="str">
            <v>0.01</v>
          </cell>
          <cell r="BK3237" t="str">
            <v>Y</v>
          </cell>
          <cell r="BL3237" t="str">
            <v>0.01</v>
          </cell>
          <cell r="BN3237" t="str">
            <v/>
          </cell>
          <cell r="BO3237" t="str">
            <v/>
          </cell>
          <cell r="BP3237">
            <v>5</v>
          </cell>
          <cell r="BQ3237" t="str">
            <v/>
          </cell>
          <cell r="BS3237" t="str">
            <v/>
          </cell>
          <cell r="BT3237" t="str">
            <v/>
          </cell>
          <cell r="BU3237" t="str">
            <v>Y</v>
          </cell>
          <cell r="BV3237" t="str">
            <v/>
          </cell>
          <cell r="BW3237" t="str">
            <v/>
          </cell>
          <cell r="BX3237" t="str">
            <v>BNP IP-LU</v>
          </cell>
          <cell r="BY3237" t="str">
            <v>BNP IP-LU</v>
          </cell>
          <cell r="BZ3237" t="str">
            <v>LIBRARY_FUNDSQUARE</v>
          </cell>
          <cell r="CA3237">
            <v>12.61</v>
          </cell>
          <cell r="CB3237">
            <v>4</v>
          </cell>
          <cell r="CC3237">
            <v>20171026</v>
          </cell>
          <cell r="CE3237">
            <v>4</v>
          </cell>
          <cell r="CF3237">
            <v>1</v>
          </cell>
          <cell r="CH3237" t="str">
            <v/>
          </cell>
          <cell r="CI3237" t="str">
            <v/>
          </cell>
          <cell r="CJ3237" t="str">
            <v/>
          </cell>
          <cell r="CK3237" t="str">
            <v/>
          </cell>
          <cell r="CL3237" t="str">
            <v/>
          </cell>
          <cell r="CM3237" t="str">
            <v>No Benchmark</v>
          </cell>
          <cell r="CN3237" t="str">
            <v/>
          </cell>
          <cell r="CO3237" t="str">
            <v/>
          </cell>
          <cell r="CQ3237" t="str">
            <v/>
          </cell>
          <cell r="CR3237" t="str">
            <v/>
          </cell>
          <cell r="CS3237" t="str">
            <v/>
          </cell>
          <cell r="CU3237" t="str">
            <v/>
          </cell>
          <cell r="CV3237" t="str">
            <v/>
          </cell>
          <cell r="CZ3237" t="str">
            <v/>
          </cell>
          <cell r="DB3237" t="str">
            <v/>
          </cell>
          <cell r="DC3237" t="str">
            <v/>
          </cell>
          <cell r="DD3237" t="str">
            <v/>
          </cell>
          <cell r="DF3237" t="str">
            <v/>
          </cell>
          <cell r="DG3237" t="str">
            <v/>
          </cell>
          <cell r="DH3237" t="str">
            <v/>
          </cell>
          <cell r="DI3237" t="str">
            <v/>
          </cell>
          <cell r="DL3237" t="str">
            <v/>
          </cell>
          <cell r="DM3237" t="str">
            <v/>
          </cell>
          <cell r="DN3237" t="str">
            <v/>
          </cell>
          <cell r="DP3237" t="str">
            <v/>
          </cell>
          <cell r="DQ3237" t="str">
            <v/>
          </cell>
          <cell r="DR3237" t="str">
            <v/>
          </cell>
          <cell r="DS3237" t="str">
            <v/>
          </cell>
          <cell r="DT3237" t="str">
            <v/>
          </cell>
        </row>
        <row r="3238">
          <cell r="I3238" t="str">
            <v>LU0774753114</v>
          </cell>
          <cell r="J3238" t="str">
            <v>PARWORLD MULTI-ASSET BOOSTER [Privilege, C]</v>
          </cell>
          <cell r="K3238">
            <v>631</v>
          </cell>
          <cell r="L3238" t="str">
            <v>All</v>
          </cell>
          <cell r="M3238" t="str">
            <v>INVEST_LEGAL_TYPE</v>
          </cell>
          <cell r="N3238" t="str">
            <v/>
          </cell>
          <cell r="O3238">
            <v>3</v>
          </cell>
          <cell r="P3238" t="str">
            <v>Registered or Bearer</v>
          </cell>
          <cell r="Q3238" t="str">
            <v>SHARE_FORM</v>
          </cell>
          <cell r="R3238" t="str">
            <v>EUR</v>
          </cell>
          <cell r="S3238" t="str">
            <v>N</v>
          </cell>
          <cell r="T3238">
            <v>2</v>
          </cell>
          <cell r="U3238" t="str">
            <v>Closed</v>
          </cell>
          <cell r="V3238" t="str">
            <v>PRODUCT_STATUS</v>
          </cell>
          <cell r="W3238" t="str">
            <v/>
          </cell>
          <cell r="X3238" t="str">
            <v/>
          </cell>
          <cell r="Y3238" t="str">
            <v/>
          </cell>
          <cell r="Z3238">
            <v>580968</v>
          </cell>
          <cell r="AA3238">
            <v>0</v>
          </cell>
          <cell r="AB3238" t="str">
            <v>No Benchmark</v>
          </cell>
          <cell r="AC3238" t="str">
            <v>EUR</v>
          </cell>
          <cell r="AE3238" t="str">
            <v/>
          </cell>
          <cell r="AF3238" t="str">
            <v/>
          </cell>
          <cell r="AH3238" t="str">
            <v/>
          </cell>
          <cell r="AI3238" t="str">
            <v/>
          </cell>
          <cell r="AJ3238" t="str">
            <v>PRIV</v>
          </cell>
          <cell r="AK3238" t="str">
            <v>Privilege</v>
          </cell>
          <cell r="AL3238" t="str">
            <v>SHARE_CATEGORY</v>
          </cell>
          <cell r="AM3238" t="str">
            <v>C</v>
          </cell>
          <cell r="AN3238" t="str">
            <v>Capitalisation</v>
          </cell>
          <cell r="AO3238" t="str">
            <v>SHARE_TYPE</v>
          </cell>
          <cell r="AP3238" t="str">
            <v>Y</v>
          </cell>
          <cell r="AQ3238" t="str">
            <v/>
          </cell>
          <cell r="AR3238" t="str">
            <v/>
          </cell>
          <cell r="AS3238" t="str">
            <v/>
          </cell>
          <cell r="AT3238" t="str">
            <v>N</v>
          </cell>
          <cell r="AV3238">
            <v>20101029</v>
          </cell>
          <cell r="AW3238">
            <v>20120131</v>
          </cell>
          <cell r="AX3238">
            <v>20120131</v>
          </cell>
          <cell r="AY3238">
            <v>20200207</v>
          </cell>
          <cell r="BA3238">
            <v>20200207</v>
          </cell>
          <cell r="BB3238" t="str">
            <v>Y</v>
          </cell>
          <cell r="BC3238" t="str">
            <v>Yes</v>
          </cell>
          <cell r="BD3238" t="str">
            <v>DICI_KIID</v>
          </cell>
          <cell r="BE3238" t="str">
            <v/>
          </cell>
          <cell r="BF3238" t="str">
            <v/>
          </cell>
          <cell r="BG3238" t="str">
            <v/>
          </cell>
          <cell r="BH3238" t="str">
            <v/>
          </cell>
          <cell r="BI3238" t="str">
            <v>Y</v>
          </cell>
          <cell r="BJ3238" t="str">
            <v>0.001</v>
          </cell>
          <cell r="BK3238" t="str">
            <v/>
          </cell>
          <cell r="BL3238" t="str">
            <v/>
          </cell>
          <cell r="BM3238">
            <v>56</v>
          </cell>
          <cell r="BN3238" t="str">
            <v>The risk category is justified by the active investment in different asset classes with leverage.</v>
          </cell>
          <cell r="BO3238" t="str">
            <v>RISK_NARRATIVE</v>
          </cell>
          <cell r="BP3238">
            <v>7</v>
          </cell>
          <cell r="BQ3238" t="str">
            <v/>
          </cell>
          <cell r="BS3238" t="str">
            <v/>
          </cell>
          <cell r="BT3238" t="str">
            <v/>
          </cell>
          <cell r="BU3238" t="str">
            <v>Y</v>
          </cell>
          <cell r="BV3238" t="str">
            <v/>
          </cell>
          <cell r="BW3238" t="str">
            <v/>
          </cell>
          <cell r="BX3238" t="str">
            <v>BNP IP-LU</v>
          </cell>
          <cell r="BY3238" t="str">
            <v>BNP IP-LU</v>
          </cell>
          <cell r="BZ3238" t="str">
            <v>LIBRARY_FUNDSQUARE</v>
          </cell>
          <cell r="CA3238">
            <v>26.3</v>
          </cell>
          <cell r="CB3238">
            <v>5</v>
          </cell>
          <cell r="CC3238">
            <v>20171026</v>
          </cell>
          <cell r="CE3238">
            <v>5</v>
          </cell>
          <cell r="CF3238">
            <v>1</v>
          </cell>
          <cell r="CH3238" t="str">
            <v/>
          </cell>
          <cell r="CI3238" t="str">
            <v/>
          </cell>
          <cell r="CJ3238" t="str">
            <v/>
          </cell>
          <cell r="CK3238" t="str">
            <v/>
          </cell>
          <cell r="CL3238" t="str">
            <v/>
          </cell>
          <cell r="CM3238" t="str">
            <v>No Benchmark</v>
          </cell>
          <cell r="CN3238" t="str">
            <v/>
          </cell>
          <cell r="CO3238" t="str">
            <v/>
          </cell>
          <cell r="CQ3238" t="str">
            <v/>
          </cell>
          <cell r="CR3238" t="str">
            <v/>
          </cell>
          <cell r="CS3238" t="str">
            <v/>
          </cell>
          <cell r="CU3238" t="str">
            <v/>
          </cell>
          <cell r="CV3238" t="str">
            <v/>
          </cell>
          <cell r="CZ3238" t="str">
            <v>Due to effects of unusual market conditions, other risks could be triggered, such as: Credit, Liquidity, Counterparty, Derivative and Operational &amp; Custody Risk</v>
          </cell>
          <cell r="DB3238" t="str">
            <v/>
          </cell>
          <cell r="DC3238" t="str">
            <v/>
          </cell>
          <cell r="DD3238" t="str">
            <v/>
          </cell>
          <cell r="DF3238" t="str">
            <v/>
          </cell>
          <cell r="DG3238" t="str">
            <v/>
          </cell>
          <cell r="DH3238" t="str">
            <v/>
          </cell>
          <cell r="DI3238" t="str">
            <v/>
          </cell>
          <cell r="DL3238" t="str">
            <v/>
          </cell>
          <cell r="DM3238" t="str">
            <v/>
          </cell>
          <cell r="DN3238" t="str">
            <v/>
          </cell>
          <cell r="DP3238" t="str">
            <v/>
          </cell>
          <cell r="DQ3238" t="str">
            <v/>
          </cell>
          <cell r="DR3238" t="str">
            <v/>
          </cell>
          <cell r="DS3238" t="str">
            <v/>
          </cell>
          <cell r="DT3238" t="str">
            <v/>
          </cell>
        </row>
        <row r="3239">
          <cell r="I3239" t="str">
            <v>LU0552548181</v>
          </cell>
          <cell r="J3239" t="str">
            <v>PARWORLD MULTI-ASSET BOOSTER [I, C]</v>
          </cell>
          <cell r="K3239">
            <v>991</v>
          </cell>
          <cell r="L3239" t="str">
            <v>Institutionnal clients and UCI</v>
          </cell>
          <cell r="M3239" t="str">
            <v>INVEST_LEGAL_TYPE</v>
          </cell>
          <cell r="N3239" t="str">
            <v/>
          </cell>
          <cell r="O3239">
            <v>3</v>
          </cell>
          <cell r="P3239" t="str">
            <v>Registered or Bearer</v>
          </cell>
          <cell r="Q3239" t="str">
            <v>SHARE_FORM</v>
          </cell>
          <cell r="R3239" t="str">
            <v>EUR</v>
          </cell>
          <cell r="S3239" t="str">
            <v>N</v>
          </cell>
          <cell r="T3239">
            <v>2</v>
          </cell>
          <cell r="U3239" t="str">
            <v>Closed</v>
          </cell>
          <cell r="V3239" t="str">
            <v>PRODUCT_STATUS</v>
          </cell>
          <cell r="W3239" t="str">
            <v/>
          </cell>
          <cell r="X3239" t="str">
            <v/>
          </cell>
          <cell r="Y3239" t="str">
            <v/>
          </cell>
          <cell r="Z3239">
            <v>580968</v>
          </cell>
          <cell r="AA3239">
            <v>0</v>
          </cell>
          <cell r="AB3239" t="str">
            <v>No Benchmark</v>
          </cell>
          <cell r="AC3239" t="str">
            <v>EUR</v>
          </cell>
          <cell r="AE3239" t="str">
            <v/>
          </cell>
          <cell r="AF3239" t="str">
            <v/>
          </cell>
          <cell r="AH3239" t="str">
            <v/>
          </cell>
          <cell r="AI3239" t="str">
            <v/>
          </cell>
          <cell r="AJ3239" t="str">
            <v>CASH</v>
          </cell>
          <cell r="AK3239" t="str">
            <v>I</v>
          </cell>
          <cell r="AL3239" t="str">
            <v>SHARE_CATEGORY</v>
          </cell>
          <cell r="AM3239" t="str">
            <v>C</v>
          </cell>
          <cell r="AN3239" t="str">
            <v>Capitalisation</v>
          </cell>
          <cell r="AO3239" t="str">
            <v>SHARE_TYPE</v>
          </cell>
          <cell r="AP3239" t="str">
            <v>Y</v>
          </cell>
          <cell r="AQ3239" t="str">
            <v/>
          </cell>
          <cell r="AR3239" t="str">
            <v/>
          </cell>
          <cell r="AS3239" t="str">
            <v/>
          </cell>
          <cell r="AT3239" t="str">
            <v>N</v>
          </cell>
          <cell r="AV3239">
            <v>20101029</v>
          </cell>
          <cell r="AW3239">
            <v>20110426</v>
          </cell>
          <cell r="AX3239">
            <v>20110426</v>
          </cell>
          <cell r="AY3239">
            <v>20200207</v>
          </cell>
          <cell r="BA3239">
            <v>20200207</v>
          </cell>
          <cell r="BB3239" t="str">
            <v>Y</v>
          </cell>
          <cell r="BC3239" t="str">
            <v>Yes</v>
          </cell>
          <cell r="BD3239" t="str">
            <v>DICI_KIID</v>
          </cell>
          <cell r="BE3239" t="str">
            <v/>
          </cell>
          <cell r="BF3239" t="str">
            <v/>
          </cell>
          <cell r="BG3239" t="str">
            <v/>
          </cell>
          <cell r="BH3239" t="str">
            <v/>
          </cell>
          <cell r="BI3239" t="str">
            <v>Y</v>
          </cell>
          <cell r="BJ3239" t="str">
            <v>0.001</v>
          </cell>
          <cell r="BK3239" t="str">
            <v/>
          </cell>
          <cell r="BL3239" t="str">
            <v/>
          </cell>
          <cell r="BM3239">
            <v>56</v>
          </cell>
          <cell r="BN3239" t="str">
            <v>The risk category is justified by the active investment in different asset classes with leverage.</v>
          </cell>
          <cell r="BO3239" t="str">
            <v>RISK_NARRATIVE</v>
          </cell>
          <cell r="BP3239">
            <v>7</v>
          </cell>
          <cell r="BQ3239" t="str">
            <v/>
          </cell>
          <cell r="BS3239" t="str">
            <v/>
          </cell>
          <cell r="BT3239" t="str">
            <v/>
          </cell>
          <cell r="BU3239" t="str">
            <v>Y</v>
          </cell>
          <cell r="BV3239" t="str">
            <v/>
          </cell>
          <cell r="BW3239" t="str">
            <v/>
          </cell>
          <cell r="BX3239" t="str">
            <v>BNP IP-LU</v>
          </cell>
          <cell r="BY3239" t="str">
            <v>BNP IP-LU</v>
          </cell>
          <cell r="BZ3239" t="str">
            <v>LIBRARY_FUNDSQUARE</v>
          </cell>
          <cell r="CA3239">
            <v>26.3</v>
          </cell>
          <cell r="CB3239">
            <v>5</v>
          </cell>
          <cell r="CC3239">
            <v>20171026</v>
          </cell>
          <cell r="CE3239">
            <v>5</v>
          </cell>
          <cell r="CF3239">
            <v>1</v>
          </cell>
          <cell r="CH3239" t="str">
            <v/>
          </cell>
          <cell r="CI3239" t="str">
            <v/>
          </cell>
          <cell r="CJ3239" t="str">
            <v/>
          </cell>
          <cell r="CK3239" t="str">
            <v/>
          </cell>
          <cell r="CL3239" t="str">
            <v/>
          </cell>
          <cell r="CM3239" t="str">
            <v>No Benchmark</v>
          </cell>
          <cell r="CN3239" t="str">
            <v/>
          </cell>
          <cell r="CO3239" t="str">
            <v/>
          </cell>
          <cell r="CQ3239" t="str">
            <v/>
          </cell>
          <cell r="CR3239" t="str">
            <v/>
          </cell>
          <cell r="CS3239" t="str">
            <v/>
          </cell>
          <cell r="CU3239" t="str">
            <v/>
          </cell>
          <cell r="CV3239" t="str">
            <v/>
          </cell>
          <cell r="CZ3239" t="str">
            <v>Due to effects of unusual market conditions, other risks could be triggered, such as: Credit, Liquidity, Counterparty, Derivative and Operational &amp; Custody Risk</v>
          </cell>
          <cell r="DB3239" t="str">
            <v/>
          </cell>
          <cell r="DC3239" t="str">
            <v/>
          </cell>
          <cell r="DD3239" t="str">
            <v/>
          </cell>
          <cell r="DF3239" t="str">
            <v/>
          </cell>
          <cell r="DG3239" t="str">
            <v/>
          </cell>
          <cell r="DH3239" t="str">
            <v/>
          </cell>
          <cell r="DI3239" t="str">
            <v/>
          </cell>
          <cell r="DL3239" t="str">
            <v/>
          </cell>
          <cell r="DM3239" t="str">
            <v/>
          </cell>
          <cell r="DN3239" t="str">
            <v/>
          </cell>
          <cell r="DP3239" t="str">
            <v/>
          </cell>
          <cell r="DQ3239" t="str">
            <v/>
          </cell>
          <cell r="DR3239" t="str">
            <v/>
          </cell>
          <cell r="DS3239" t="str">
            <v/>
          </cell>
          <cell r="DT3239" t="str">
            <v/>
          </cell>
        </row>
        <row r="3240">
          <cell r="I3240" t="str">
            <v>LU0552547969</v>
          </cell>
          <cell r="J3240" t="str">
            <v>PARWORLD MULTI-ASSET BOOSTER [X, C]</v>
          </cell>
          <cell r="K3240">
            <v>632</v>
          </cell>
          <cell r="L3240" t="str">
            <v>Authorised Investors</v>
          </cell>
          <cell r="M3240" t="str">
            <v>INVEST_LEGAL_TYPE</v>
          </cell>
          <cell r="N3240" t="str">
            <v/>
          </cell>
          <cell r="O3240">
            <v>2</v>
          </cell>
          <cell r="P3240" t="str">
            <v>Registered</v>
          </cell>
          <cell r="Q3240" t="str">
            <v>SHARE_FORM</v>
          </cell>
          <cell r="R3240" t="str">
            <v>EUR</v>
          </cell>
          <cell r="S3240" t="str">
            <v>N</v>
          </cell>
          <cell r="T3240">
            <v>2</v>
          </cell>
          <cell r="U3240" t="str">
            <v>Closed</v>
          </cell>
          <cell r="V3240" t="str">
            <v>PRODUCT_STATUS</v>
          </cell>
          <cell r="W3240" t="str">
            <v/>
          </cell>
          <cell r="X3240" t="str">
            <v/>
          </cell>
          <cell r="Y3240" t="str">
            <v/>
          </cell>
          <cell r="Z3240">
            <v>580968</v>
          </cell>
          <cell r="AA3240">
            <v>0</v>
          </cell>
          <cell r="AB3240" t="str">
            <v>No Benchmark</v>
          </cell>
          <cell r="AC3240" t="str">
            <v>EUR</v>
          </cell>
          <cell r="AE3240" t="str">
            <v/>
          </cell>
          <cell r="AF3240" t="str">
            <v/>
          </cell>
          <cell r="AH3240" t="str">
            <v/>
          </cell>
          <cell r="AI3240" t="str">
            <v/>
          </cell>
          <cell r="AJ3240" t="str">
            <v>X</v>
          </cell>
          <cell r="AK3240" t="str">
            <v>X</v>
          </cell>
          <cell r="AL3240" t="str">
            <v>SHARE_CATEGORY</v>
          </cell>
          <cell r="AM3240" t="str">
            <v>C</v>
          </cell>
          <cell r="AN3240" t="str">
            <v>Capitalisation</v>
          </cell>
          <cell r="AO3240" t="str">
            <v>SHARE_TYPE</v>
          </cell>
          <cell r="AP3240" t="str">
            <v>Y</v>
          </cell>
          <cell r="AQ3240" t="str">
            <v/>
          </cell>
          <cell r="AR3240" t="str">
            <v/>
          </cell>
          <cell r="AS3240" t="str">
            <v/>
          </cell>
          <cell r="AT3240" t="str">
            <v>N</v>
          </cell>
          <cell r="AV3240">
            <v>20101029</v>
          </cell>
          <cell r="AW3240">
            <v>20171220</v>
          </cell>
          <cell r="AX3240">
            <v>20171220</v>
          </cell>
          <cell r="AY3240">
            <v>20200207</v>
          </cell>
          <cell r="BA3240">
            <v>20200207</v>
          </cell>
          <cell r="BB3240" t="str">
            <v>Y</v>
          </cell>
          <cell r="BC3240" t="str">
            <v>Yes</v>
          </cell>
          <cell r="BD3240" t="str">
            <v>DICI_KIID</v>
          </cell>
          <cell r="BE3240" t="str">
            <v/>
          </cell>
          <cell r="BF3240" t="str">
            <v/>
          </cell>
          <cell r="BG3240" t="str">
            <v/>
          </cell>
          <cell r="BH3240" t="str">
            <v/>
          </cell>
          <cell r="BI3240" t="str">
            <v>Y</v>
          </cell>
          <cell r="BJ3240" t="str">
            <v>0.001</v>
          </cell>
          <cell r="BK3240" t="str">
            <v>Y</v>
          </cell>
          <cell r="BL3240" t="str">
            <v>0.01</v>
          </cell>
          <cell r="BM3240">
            <v>56</v>
          </cell>
          <cell r="BN3240" t="str">
            <v>The risk category is justified by the active investment in different asset classes with leverage.</v>
          </cell>
          <cell r="BO3240" t="str">
            <v>RISK_NARRATIVE</v>
          </cell>
          <cell r="BP3240">
            <v>7</v>
          </cell>
          <cell r="BQ3240" t="str">
            <v/>
          </cell>
          <cell r="BS3240" t="str">
            <v/>
          </cell>
          <cell r="BT3240" t="str">
            <v/>
          </cell>
          <cell r="BU3240" t="str">
            <v>Y</v>
          </cell>
          <cell r="BV3240" t="str">
            <v/>
          </cell>
          <cell r="BW3240" t="str">
            <v/>
          </cell>
          <cell r="BX3240" t="str">
            <v>BNP IP-LU</v>
          </cell>
          <cell r="BY3240" t="str">
            <v>BNP IP-LU</v>
          </cell>
          <cell r="BZ3240" t="str">
            <v>LIBRARY_FUNDSQUARE</v>
          </cell>
          <cell r="CA3240">
            <v>26.3</v>
          </cell>
          <cell r="CB3240">
            <v>5</v>
          </cell>
          <cell r="CC3240">
            <v>20171026</v>
          </cell>
          <cell r="CE3240">
            <v>5</v>
          </cell>
          <cell r="CF3240">
            <v>1</v>
          </cell>
          <cell r="CH3240" t="str">
            <v/>
          </cell>
          <cell r="CI3240" t="str">
            <v/>
          </cell>
          <cell r="CJ3240" t="str">
            <v/>
          </cell>
          <cell r="CK3240" t="str">
            <v/>
          </cell>
          <cell r="CL3240" t="str">
            <v/>
          </cell>
          <cell r="CM3240" t="str">
            <v>No Benchmark</v>
          </cell>
          <cell r="CN3240" t="str">
            <v/>
          </cell>
          <cell r="CO3240" t="str">
            <v/>
          </cell>
          <cell r="CQ3240" t="str">
            <v/>
          </cell>
          <cell r="CR3240" t="str">
            <v/>
          </cell>
          <cell r="CS3240" t="str">
            <v/>
          </cell>
          <cell r="CU3240" t="str">
            <v/>
          </cell>
          <cell r="CV3240" t="str">
            <v/>
          </cell>
          <cell r="CZ3240" t="str">
            <v>Due to effects of unusual market conditions, other risks could be triggered, such as: Credit, Liquidity, Counterparty, Derivative and Operational &amp; Custody Risk</v>
          </cell>
          <cell r="DB3240" t="str">
            <v/>
          </cell>
          <cell r="DC3240" t="str">
            <v/>
          </cell>
          <cell r="DD3240" t="str">
            <v/>
          </cell>
          <cell r="DF3240" t="str">
            <v/>
          </cell>
          <cell r="DG3240" t="str">
            <v/>
          </cell>
          <cell r="DH3240" t="str">
            <v/>
          </cell>
          <cell r="DI3240" t="str">
            <v/>
          </cell>
          <cell r="DL3240" t="str">
            <v/>
          </cell>
          <cell r="DM3240" t="str">
            <v/>
          </cell>
          <cell r="DN3240" t="str">
            <v/>
          </cell>
          <cell r="DP3240" t="str">
            <v/>
          </cell>
          <cell r="DQ3240" t="str">
            <v/>
          </cell>
          <cell r="DR3240" t="str">
            <v/>
          </cell>
          <cell r="DS3240" t="str">
            <v/>
          </cell>
          <cell r="DT3240" t="str">
            <v/>
          </cell>
        </row>
        <row r="3241">
          <cell r="I3241" t="str">
            <v>LU0774753205</v>
          </cell>
          <cell r="J3241" t="str">
            <v>PARWORLD MULTI-ASSET BOOSTER [I Plus, C]</v>
          </cell>
          <cell r="K3241">
            <v>632</v>
          </cell>
          <cell r="L3241" t="str">
            <v>Authorised Investors</v>
          </cell>
          <cell r="M3241" t="str">
            <v>INVEST_LEGAL_TYPE</v>
          </cell>
          <cell r="N3241" t="str">
            <v/>
          </cell>
          <cell r="O3241">
            <v>2</v>
          </cell>
          <cell r="P3241" t="str">
            <v>Registered</v>
          </cell>
          <cell r="Q3241" t="str">
            <v>SHARE_FORM</v>
          </cell>
          <cell r="R3241" t="str">
            <v>EUR</v>
          </cell>
          <cell r="S3241" t="str">
            <v>N</v>
          </cell>
          <cell r="T3241">
            <v>2</v>
          </cell>
          <cell r="U3241" t="str">
            <v>Closed</v>
          </cell>
          <cell r="V3241" t="str">
            <v>PRODUCT_STATUS</v>
          </cell>
          <cell r="W3241" t="str">
            <v/>
          </cell>
          <cell r="X3241" t="str">
            <v/>
          </cell>
          <cell r="Y3241" t="str">
            <v/>
          </cell>
          <cell r="Z3241">
            <v>580968</v>
          </cell>
          <cell r="AA3241">
            <v>0</v>
          </cell>
          <cell r="AB3241" t="str">
            <v>No Benchmark</v>
          </cell>
          <cell r="AC3241" t="str">
            <v>EUR</v>
          </cell>
          <cell r="AE3241" t="str">
            <v/>
          </cell>
          <cell r="AF3241" t="str">
            <v/>
          </cell>
          <cell r="AH3241" t="str">
            <v/>
          </cell>
          <cell r="AI3241" t="str">
            <v/>
          </cell>
          <cell r="AJ3241" t="str">
            <v>IPL</v>
          </cell>
          <cell r="AK3241" t="str">
            <v>I Plus</v>
          </cell>
          <cell r="AL3241" t="str">
            <v>SHARE_CATEGORY</v>
          </cell>
          <cell r="AM3241" t="str">
            <v>C</v>
          </cell>
          <cell r="AN3241" t="str">
            <v>Capitalisation</v>
          </cell>
          <cell r="AO3241" t="str">
            <v>SHARE_TYPE</v>
          </cell>
          <cell r="AP3241" t="str">
            <v>Y</v>
          </cell>
          <cell r="AQ3241" t="str">
            <v/>
          </cell>
          <cell r="AR3241" t="str">
            <v/>
          </cell>
          <cell r="AS3241" t="str">
            <v/>
          </cell>
          <cell r="AT3241" t="str">
            <v>N</v>
          </cell>
          <cell r="AV3241">
            <v>20101029</v>
          </cell>
          <cell r="AW3241">
            <v>20120625</v>
          </cell>
          <cell r="AX3241">
            <v>20120625</v>
          </cell>
          <cell r="AY3241">
            <v>20200207</v>
          </cell>
          <cell r="BA3241">
            <v>20200207</v>
          </cell>
          <cell r="BB3241" t="str">
            <v>Y</v>
          </cell>
          <cell r="BC3241" t="str">
            <v>Yes</v>
          </cell>
          <cell r="BD3241" t="str">
            <v>DICI_KIID</v>
          </cell>
          <cell r="BE3241" t="str">
            <v/>
          </cell>
          <cell r="BF3241" t="str">
            <v/>
          </cell>
          <cell r="BG3241" t="str">
            <v/>
          </cell>
          <cell r="BH3241" t="str">
            <v/>
          </cell>
          <cell r="BI3241" t="str">
            <v>Y</v>
          </cell>
          <cell r="BJ3241" t="str">
            <v>0.001</v>
          </cell>
          <cell r="BK3241" t="str">
            <v/>
          </cell>
          <cell r="BL3241" t="str">
            <v/>
          </cell>
          <cell r="BM3241">
            <v>56</v>
          </cell>
          <cell r="BN3241" t="str">
            <v>The risk category is justified by the active investment in different asset classes with leverage.</v>
          </cell>
          <cell r="BO3241" t="str">
            <v>RISK_NARRATIVE</v>
          </cell>
          <cell r="BP3241">
            <v>7</v>
          </cell>
          <cell r="BQ3241" t="str">
            <v/>
          </cell>
          <cell r="BS3241" t="str">
            <v/>
          </cell>
          <cell r="BT3241" t="str">
            <v/>
          </cell>
          <cell r="BU3241" t="str">
            <v>Y</v>
          </cell>
          <cell r="BV3241" t="str">
            <v/>
          </cell>
          <cell r="BW3241" t="str">
            <v/>
          </cell>
          <cell r="BX3241" t="str">
            <v>BNP IP-LU</v>
          </cell>
          <cell r="BY3241" t="str">
            <v>BNP IP-LU</v>
          </cell>
          <cell r="BZ3241" t="str">
            <v>LIBRARY_FUNDSQUARE</v>
          </cell>
          <cell r="CA3241">
            <v>26.3</v>
          </cell>
          <cell r="CB3241">
            <v>5</v>
          </cell>
          <cell r="CC3241">
            <v>20171026</v>
          </cell>
          <cell r="CE3241">
            <v>5</v>
          </cell>
          <cell r="CF3241">
            <v>1</v>
          </cell>
          <cell r="CH3241" t="str">
            <v/>
          </cell>
          <cell r="CI3241" t="str">
            <v/>
          </cell>
          <cell r="CJ3241" t="str">
            <v/>
          </cell>
          <cell r="CK3241" t="str">
            <v/>
          </cell>
          <cell r="CL3241" t="str">
            <v/>
          </cell>
          <cell r="CM3241" t="str">
            <v>No Benchmark</v>
          </cell>
          <cell r="CN3241" t="str">
            <v/>
          </cell>
          <cell r="CO3241" t="str">
            <v/>
          </cell>
          <cell r="CQ3241" t="str">
            <v/>
          </cell>
          <cell r="CR3241" t="str">
            <v/>
          </cell>
          <cell r="CS3241" t="str">
            <v/>
          </cell>
          <cell r="CU3241" t="str">
            <v/>
          </cell>
          <cell r="CV3241" t="str">
            <v/>
          </cell>
          <cell r="CZ3241" t="str">
            <v>Due to effects of unusual market conditions, other risks could be triggered, such as: Credit, Liquidity, Counterparty, Derivative and Operational &amp; Custody Risk</v>
          </cell>
          <cell r="DB3241" t="str">
            <v/>
          </cell>
          <cell r="DC3241" t="str">
            <v/>
          </cell>
          <cell r="DD3241" t="str">
            <v/>
          </cell>
          <cell r="DF3241" t="str">
            <v/>
          </cell>
          <cell r="DG3241" t="str">
            <v/>
          </cell>
          <cell r="DH3241" t="str">
            <v/>
          </cell>
          <cell r="DI3241" t="str">
            <v/>
          </cell>
          <cell r="DL3241" t="str">
            <v/>
          </cell>
          <cell r="DM3241" t="str">
            <v/>
          </cell>
          <cell r="DN3241" t="str">
            <v/>
          </cell>
          <cell r="DP3241" t="str">
            <v/>
          </cell>
          <cell r="DQ3241" t="str">
            <v/>
          </cell>
          <cell r="DR3241" t="str">
            <v/>
          </cell>
          <cell r="DS3241" t="str">
            <v/>
          </cell>
          <cell r="DT3241" t="str">
            <v/>
          </cell>
        </row>
        <row r="3242">
          <cell r="I3242" t="str">
            <v>LU0774753031</v>
          </cell>
          <cell r="J3242" t="str">
            <v>PARWORLD MULTI-ASSET BOOSTER [Classic, C]</v>
          </cell>
          <cell r="K3242">
            <v>631</v>
          </cell>
          <cell r="L3242" t="str">
            <v>All</v>
          </cell>
          <cell r="M3242" t="str">
            <v>INVEST_LEGAL_TYPE</v>
          </cell>
          <cell r="N3242" t="str">
            <v/>
          </cell>
          <cell r="O3242">
            <v>3</v>
          </cell>
          <cell r="P3242" t="str">
            <v>Registered or Bearer</v>
          </cell>
          <cell r="Q3242" t="str">
            <v>SHARE_FORM</v>
          </cell>
          <cell r="R3242" t="str">
            <v>EUR</v>
          </cell>
          <cell r="S3242" t="str">
            <v>Y</v>
          </cell>
          <cell r="T3242">
            <v>2</v>
          </cell>
          <cell r="U3242" t="str">
            <v>Closed</v>
          </cell>
          <cell r="V3242" t="str">
            <v>PRODUCT_STATUS</v>
          </cell>
          <cell r="W3242" t="str">
            <v/>
          </cell>
          <cell r="X3242" t="str">
            <v/>
          </cell>
          <cell r="Y3242" t="str">
            <v/>
          </cell>
          <cell r="Z3242">
            <v>580968</v>
          </cell>
          <cell r="AA3242">
            <v>0</v>
          </cell>
          <cell r="AB3242" t="str">
            <v>No Benchmark</v>
          </cell>
          <cell r="AC3242" t="str">
            <v>EUR</v>
          </cell>
          <cell r="AE3242" t="str">
            <v/>
          </cell>
          <cell r="AF3242" t="str">
            <v/>
          </cell>
          <cell r="AH3242" t="str">
            <v/>
          </cell>
          <cell r="AI3242" t="str">
            <v/>
          </cell>
          <cell r="AJ3242" t="str">
            <v>CLAS</v>
          </cell>
          <cell r="AK3242" t="str">
            <v>Classic</v>
          </cell>
          <cell r="AL3242" t="str">
            <v>SHARE_CATEGORY</v>
          </cell>
          <cell r="AM3242" t="str">
            <v>C</v>
          </cell>
          <cell r="AN3242" t="str">
            <v>Capitalisation</v>
          </cell>
          <cell r="AO3242" t="str">
            <v>SHARE_TYPE</v>
          </cell>
          <cell r="AP3242" t="str">
            <v>Y</v>
          </cell>
          <cell r="AQ3242" t="str">
            <v/>
          </cell>
          <cell r="AR3242" t="str">
            <v/>
          </cell>
          <cell r="AS3242" t="str">
            <v/>
          </cell>
          <cell r="AT3242" t="str">
            <v>N</v>
          </cell>
          <cell r="AV3242">
            <v>20101029</v>
          </cell>
          <cell r="AW3242">
            <v>20120625</v>
          </cell>
          <cell r="AX3242">
            <v>20120625</v>
          </cell>
          <cell r="AY3242">
            <v>20200207</v>
          </cell>
          <cell r="BA3242">
            <v>20200207</v>
          </cell>
          <cell r="BB3242" t="str">
            <v>Y</v>
          </cell>
          <cell r="BC3242" t="str">
            <v>Yes</v>
          </cell>
          <cell r="BD3242" t="str">
            <v>DICI_KIID</v>
          </cell>
          <cell r="BE3242" t="str">
            <v/>
          </cell>
          <cell r="BF3242" t="str">
            <v/>
          </cell>
          <cell r="BG3242" t="str">
            <v/>
          </cell>
          <cell r="BH3242" t="str">
            <v/>
          </cell>
          <cell r="BI3242" t="str">
            <v>Y</v>
          </cell>
          <cell r="BJ3242" t="str">
            <v>0.001</v>
          </cell>
          <cell r="BK3242" t="str">
            <v/>
          </cell>
          <cell r="BL3242" t="str">
            <v/>
          </cell>
          <cell r="BM3242">
            <v>56</v>
          </cell>
          <cell r="BN3242" t="str">
            <v>The risk category is justified by the active investment in different asset classes with leverage.</v>
          </cell>
          <cell r="BO3242" t="str">
            <v>RISK_NARRATIVE</v>
          </cell>
          <cell r="BP3242">
            <v>7</v>
          </cell>
          <cell r="BQ3242" t="str">
            <v/>
          </cell>
          <cell r="BS3242" t="str">
            <v/>
          </cell>
          <cell r="BT3242" t="str">
            <v/>
          </cell>
          <cell r="BU3242" t="str">
            <v>Y</v>
          </cell>
          <cell r="BV3242" t="str">
            <v/>
          </cell>
          <cell r="BW3242" t="str">
            <v/>
          </cell>
          <cell r="BX3242" t="str">
            <v>BNP IP-LU</v>
          </cell>
          <cell r="BY3242" t="str">
            <v>BNP IP-LU</v>
          </cell>
          <cell r="BZ3242" t="str">
            <v>LIBRARY_FUNDSQUARE</v>
          </cell>
          <cell r="CA3242">
            <v>26.3</v>
          </cell>
          <cell r="CB3242">
            <v>5</v>
          </cell>
          <cell r="CC3242">
            <v>20171026</v>
          </cell>
          <cell r="CE3242">
            <v>5</v>
          </cell>
          <cell r="CF3242">
            <v>1</v>
          </cell>
          <cell r="CH3242" t="str">
            <v/>
          </cell>
          <cell r="CI3242" t="str">
            <v/>
          </cell>
          <cell r="CJ3242" t="str">
            <v/>
          </cell>
          <cell r="CK3242" t="str">
            <v/>
          </cell>
          <cell r="CL3242" t="str">
            <v/>
          </cell>
          <cell r="CM3242" t="str">
            <v>No Benchmark</v>
          </cell>
          <cell r="CN3242" t="str">
            <v/>
          </cell>
          <cell r="CO3242" t="str">
            <v/>
          </cell>
          <cell r="CQ3242" t="str">
            <v/>
          </cell>
          <cell r="CR3242" t="str">
            <v/>
          </cell>
          <cell r="CS3242" t="str">
            <v/>
          </cell>
          <cell r="CU3242" t="str">
            <v/>
          </cell>
          <cell r="CV3242" t="str">
            <v/>
          </cell>
          <cell r="CZ3242" t="str">
            <v>Due to effects of unusual market conditions, other risks could be triggered, such as: Credit, Liquidity, Counterparty, Derivative and Operational &amp; Custody Risk</v>
          </cell>
          <cell r="DB3242" t="str">
            <v/>
          </cell>
          <cell r="DC3242" t="str">
            <v/>
          </cell>
          <cell r="DD3242" t="str">
            <v/>
          </cell>
          <cell r="DF3242" t="str">
            <v/>
          </cell>
          <cell r="DG3242" t="str">
            <v/>
          </cell>
          <cell r="DH3242" t="str">
            <v/>
          </cell>
          <cell r="DI3242" t="str">
            <v/>
          </cell>
          <cell r="DL3242" t="str">
            <v/>
          </cell>
          <cell r="DM3242" t="str">
            <v/>
          </cell>
          <cell r="DN3242" t="str">
            <v/>
          </cell>
          <cell r="DP3242" t="str">
            <v/>
          </cell>
          <cell r="DQ3242" t="str">
            <v/>
          </cell>
          <cell r="DR3242" t="str">
            <v/>
          </cell>
          <cell r="DS3242" t="str">
            <v/>
          </cell>
          <cell r="DT3242" t="str">
            <v/>
          </cell>
        </row>
        <row r="3243">
          <cell r="I3243" t="str">
            <v>FR0011037522</v>
          </cell>
          <cell r="J3243" t="str">
            <v>THEAM I KLE GESTION EURIBOR 2 [A, C]</v>
          </cell>
          <cell r="L3243" t="str">
            <v/>
          </cell>
          <cell r="M3243" t="str">
            <v/>
          </cell>
          <cell r="N3243" t="str">
            <v/>
          </cell>
          <cell r="P3243" t="str">
            <v/>
          </cell>
          <cell r="Q3243" t="str">
            <v/>
          </cell>
          <cell r="R3243" t="str">
            <v>EUR</v>
          </cell>
          <cell r="S3243" t="str">
            <v>Y</v>
          </cell>
          <cell r="T3243">
            <v>2</v>
          </cell>
          <cell r="U3243" t="str">
            <v>Closed</v>
          </cell>
          <cell r="V3243" t="str">
            <v>PRODUCT_STATUS</v>
          </cell>
          <cell r="W3243" t="str">
            <v/>
          </cell>
          <cell r="X3243" t="str">
            <v/>
          </cell>
          <cell r="Y3243" t="str">
            <v/>
          </cell>
          <cell r="Z3243">
            <v>245948</v>
          </cell>
          <cell r="AA3243">
            <v>194364</v>
          </cell>
          <cell r="AB3243" t="str">
            <v>BM THEAM I KLE Gestion EURIBOR 2</v>
          </cell>
          <cell r="AC3243" t="str">
            <v>EUR</v>
          </cell>
          <cell r="AE3243" t="str">
            <v/>
          </cell>
          <cell r="AF3243" t="str">
            <v/>
          </cell>
          <cell r="AH3243" t="str">
            <v/>
          </cell>
          <cell r="AI3243" t="str">
            <v/>
          </cell>
          <cell r="AJ3243" t="str">
            <v>AL</v>
          </cell>
          <cell r="AK3243" t="str">
            <v>A</v>
          </cell>
          <cell r="AL3243" t="str">
            <v>SHARE_CATEGORY</v>
          </cell>
          <cell r="AM3243" t="str">
            <v>C</v>
          </cell>
          <cell r="AN3243" t="str">
            <v>Capitalisation</v>
          </cell>
          <cell r="AO3243" t="str">
            <v>SHARE_TYPE</v>
          </cell>
          <cell r="AP3243" t="str">
            <v>Y</v>
          </cell>
          <cell r="AQ3243" t="str">
            <v/>
          </cell>
          <cell r="AR3243" t="str">
            <v/>
          </cell>
          <cell r="AS3243" t="str">
            <v/>
          </cell>
          <cell r="AT3243" t="str">
            <v>N</v>
          </cell>
          <cell r="AV3243">
            <v>20110505</v>
          </cell>
          <cell r="AW3243">
            <v>20110505</v>
          </cell>
          <cell r="AZ3243">
            <v>20200211</v>
          </cell>
          <cell r="BA3243">
            <v>20200211</v>
          </cell>
          <cell r="BB3243" t="str">
            <v>Y</v>
          </cell>
          <cell r="BC3243" t="str">
            <v>Yes</v>
          </cell>
          <cell r="BD3243" t="str">
            <v>DICI_KIID</v>
          </cell>
          <cell r="BE3243" t="str">
            <v/>
          </cell>
          <cell r="BF3243" t="str">
            <v/>
          </cell>
          <cell r="BG3243" t="str">
            <v/>
          </cell>
          <cell r="BH3243" t="str">
            <v/>
          </cell>
          <cell r="BI3243" t="str">
            <v>Y</v>
          </cell>
          <cell r="BJ3243" t="str">
            <v>0.001</v>
          </cell>
          <cell r="BK3243" t="str">
            <v/>
          </cell>
          <cell r="BL3243" t="str">
            <v/>
          </cell>
          <cell r="BM3243">
            <v>31</v>
          </cell>
          <cell r="BN3243" t="str">
            <v>L'investissement dans des instruments de type monétaire avec une volatilité très basse justifie la catégorie de risque.</v>
          </cell>
          <cell r="BO3243" t="str">
            <v>RISK_NARRATIVE</v>
          </cell>
          <cell r="BP3243">
            <v>1</v>
          </cell>
          <cell r="BQ3243" t="str">
            <v>Y</v>
          </cell>
          <cell r="BS3243" t="str">
            <v/>
          </cell>
          <cell r="BT3243" t="str">
            <v/>
          </cell>
          <cell r="BU3243" t="str">
            <v>Y</v>
          </cell>
          <cell r="BV3243" t="str">
            <v/>
          </cell>
          <cell r="BW3243" t="str">
            <v/>
          </cell>
          <cell r="BX3243" t="str">
            <v>THEAM</v>
          </cell>
          <cell r="BY3243" t="str">
            <v>THEAM</v>
          </cell>
          <cell r="BZ3243" t="str">
            <v>LIBRARY_FUNDSQUARE</v>
          </cell>
          <cell r="CA3243">
            <v>0.05</v>
          </cell>
          <cell r="CB3243">
            <v>1</v>
          </cell>
          <cell r="CC3243">
            <v>20171020</v>
          </cell>
          <cell r="CE3243">
            <v>1</v>
          </cell>
          <cell r="CF3243">
            <v>1</v>
          </cell>
          <cell r="CH3243" t="str">
            <v/>
          </cell>
          <cell r="CI3243" t="str">
            <v/>
          </cell>
          <cell r="CJ3243" t="str">
            <v/>
          </cell>
          <cell r="CK3243" t="str">
            <v/>
          </cell>
          <cell r="CL3243" t="str">
            <v/>
          </cell>
          <cell r="CM3243" t="str">
            <v>Cash Index EURIBOR 3 Months (RI)</v>
          </cell>
          <cell r="CN3243" t="str">
            <v/>
          </cell>
          <cell r="CO3243" t="str">
            <v/>
          </cell>
          <cell r="CQ3243" t="str">
            <v/>
          </cell>
          <cell r="CR3243" t="str">
            <v/>
          </cell>
          <cell r="CS3243" t="str">
            <v/>
          </cell>
          <cell r="CU3243" t="str">
            <v/>
          </cell>
          <cell r="CV3243" t="str">
            <v/>
          </cell>
          <cell r="CZ3243" t="str">
            <v/>
          </cell>
          <cell r="DB3243" t="str">
            <v/>
          </cell>
          <cell r="DC3243" t="str">
            <v/>
          </cell>
          <cell r="DD3243" t="str">
            <v/>
          </cell>
          <cell r="DF3243" t="str">
            <v/>
          </cell>
          <cell r="DG3243" t="str">
            <v/>
          </cell>
          <cell r="DH3243" t="str">
            <v/>
          </cell>
          <cell r="DI3243" t="str">
            <v/>
          </cell>
          <cell r="DL3243" t="str">
            <v/>
          </cell>
          <cell r="DM3243" t="str">
            <v/>
          </cell>
          <cell r="DN3243" t="str">
            <v/>
          </cell>
          <cell r="DP3243" t="str">
            <v/>
          </cell>
          <cell r="DQ3243" t="str">
            <v/>
          </cell>
          <cell r="DR3243" t="str">
            <v/>
          </cell>
          <cell r="DS3243" t="str">
            <v/>
          </cell>
          <cell r="DT3243" t="str">
            <v/>
          </cell>
        </row>
        <row r="3244">
          <cell r="I3244" t="str">
            <v>FR0011037506</v>
          </cell>
          <cell r="J3244" t="str">
            <v>THEAM I KLE GESTION EURIBOR 2 [B, C]</v>
          </cell>
          <cell r="L3244" t="str">
            <v/>
          </cell>
          <cell r="M3244" t="str">
            <v/>
          </cell>
          <cell r="N3244" t="str">
            <v/>
          </cell>
          <cell r="P3244" t="str">
            <v/>
          </cell>
          <cell r="Q3244" t="str">
            <v/>
          </cell>
          <cell r="R3244" t="str">
            <v>EUR</v>
          </cell>
          <cell r="S3244" t="str">
            <v>N</v>
          </cell>
          <cell r="T3244">
            <v>2</v>
          </cell>
          <cell r="U3244" t="str">
            <v>Closed</v>
          </cell>
          <cell r="V3244" t="str">
            <v>PRODUCT_STATUS</v>
          </cell>
          <cell r="W3244" t="str">
            <v/>
          </cell>
          <cell r="X3244" t="str">
            <v/>
          </cell>
          <cell r="Y3244" t="str">
            <v/>
          </cell>
          <cell r="Z3244">
            <v>245948</v>
          </cell>
          <cell r="AA3244">
            <v>194364</v>
          </cell>
          <cell r="AB3244" t="str">
            <v>BM THEAM I KLE Gestion EURIBOR 2</v>
          </cell>
          <cell r="AC3244" t="str">
            <v>EUR</v>
          </cell>
          <cell r="AE3244" t="str">
            <v/>
          </cell>
          <cell r="AF3244" t="str">
            <v/>
          </cell>
          <cell r="AH3244" t="str">
            <v/>
          </cell>
          <cell r="AI3244" t="str">
            <v/>
          </cell>
          <cell r="AJ3244" t="str">
            <v>BL</v>
          </cell>
          <cell r="AK3244" t="str">
            <v>B</v>
          </cell>
          <cell r="AL3244" t="str">
            <v>SHARE_CATEGORY</v>
          </cell>
          <cell r="AM3244" t="str">
            <v>C</v>
          </cell>
          <cell r="AN3244" t="str">
            <v>Capitalisation</v>
          </cell>
          <cell r="AO3244" t="str">
            <v>SHARE_TYPE</v>
          </cell>
          <cell r="AP3244" t="str">
            <v>Y</v>
          </cell>
          <cell r="AQ3244" t="str">
            <v/>
          </cell>
          <cell r="AR3244" t="str">
            <v/>
          </cell>
          <cell r="AS3244" t="str">
            <v/>
          </cell>
          <cell r="AT3244" t="str">
            <v>N</v>
          </cell>
          <cell r="AV3244">
            <v>20110505</v>
          </cell>
          <cell r="AW3244">
            <v>20110505</v>
          </cell>
          <cell r="AZ3244">
            <v>20200211</v>
          </cell>
          <cell r="BA3244">
            <v>20200211</v>
          </cell>
          <cell r="BB3244" t="str">
            <v>Y</v>
          </cell>
          <cell r="BC3244" t="str">
            <v>Yes</v>
          </cell>
          <cell r="BD3244" t="str">
            <v>DICI_KIID</v>
          </cell>
          <cell r="BE3244" t="str">
            <v/>
          </cell>
          <cell r="BF3244" t="str">
            <v/>
          </cell>
          <cell r="BG3244" t="str">
            <v/>
          </cell>
          <cell r="BH3244" t="str">
            <v/>
          </cell>
          <cell r="BI3244" t="str">
            <v>Y</v>
          </cell>
          <cell r="BJ3244" t="str">
            <v>0.001</v>
          </cell>
          <cell r="BK3244" t="str">
            <v/>
          </cell>
          <cell r="BL3244" t="str">
            <v/>
          </cell>
          <cell r="BM3244">
            <v>31</v>
          </cell>
          <cell r="BN3244" t="str">
            <v>L'investissement dans des instruments de type monétaire avec une volatilité très basse justifie la catégorie de risque.</v>
          </cell>
          <cell r="BO3244" t="str">
            <v>RISK_NARRATIVE</v>
          </cell>
          <cell r="BP3244">
            <v>1</v>
          </cell>
          <cell r="BQ3244" t="str">
            <v>Y</v>
          </cell>
          <cell r="BS3244" t="str">
            <v/>
          </cell>
          <cell r="BT3244" t="str">
            <v/>
          </cell>
          <cell r="BU3244" t="str">
            <v>Y</v>
          </cell>
          <cell r="BV3244" t="str">
            <v/>
          </cell>
          <cell r="BW3244" t="str">
            <v/>
          </cell>
          <cell r="BX3244" t="str">
            <v>THEAM</v>
          </cell>
          <cell r="BY3244" t="str">
            <v>THEAM</v>
          </cell>
          <cell r="BZ3244" t="str">
            <v>LIBRARY_FUNDSQUARE</v>
          </cell>
          <cell r="CA3244">
            <v>0.05</v>
          </cell>
          <cell r="CB3244">
            <v>1</v>
          </cell>
          <cell r="CC3244">
            <v>20171020</v>
          </cell>
          <cell r="CE3244">
            <v>1</v>
          </cell>
          <cell r="CF3244">
            <v>1</v>
          </cell>
          <cell r="CH3244" t="str">
            <v/>
          </cell>
          <cell r="CI3244" t="str">
            <v/>
          </cell>
          <cell r="CJ3244" t="str">
            <v/>
          </cell>
          <cell r="CK3244" t="str">
            <v/>
          </cell>
          <cell r="CL3244" t="str">
            <v/>
          </cell>
          <cell r="CM3244" t="str">
            <v>Cash Index EURIBOR 3 Months (RI)</v>
          </cell>
          <cell r="CN3244" t="str">
            <v/>
          </cell>
          <cell r="CO3244" t="str">
            <v/>
          </cell>
          <cell r="CQ3244" t="str">
            <v/>
          </cell>
          <cell r="CR3244" t="str">
            <v/>
          </cell>
          <cell r="CS3244" t="str">
            <v/>
          </cell>
          <cell r="CU3244" t="str">
            <v/>
          </cell>
          <cell r="CV3244" t="str">
            <v/>
          </cell>
          <cell r="CZ3244" t="str">
            <v/>
          </cell>
          <cell r="DB3244" t="str">
            <v/>
          </cell>
          <cell r="DC3244" t="str">
            <v/>
          </cell>
          <cell r="DD3244" t="str">
            <v/>
          </cell>
          <cell r="DF3244" t="str">
            <v/>
          </cell>
          <cell r="DG3244" t="str">
            <v/>
          </cell>
          <cell r="DH3244" t="str">
            <v/>
          </cell>
          <cell r="DI3244" t="str">
            <v/>
          </cell>
          <cell r="DL3244" t="str">
            <v/>
          </cell>
          <cell r="DM3244" t="str">
            <v/>
          </cell>
          <cell r="DN3244" t="str">
            <v/>
          </cell>
          <cell r="DP3244" t="str">
            <v/>
          </cell>
          <cell r="DQ3244" t="str">
            <v/>
          </cell>
          <cell r="DR3244" t="str">
            <v/>
          </cell>
          <cell r="DS3244" t="str">
            <v/>
          </cell>
          <cell r="DT3244" t="str">
            <v/>
          </cell>
        </row>
        <row r="3245">
          <cell r="I3245" t="str">
            <v>FR0011037514</v>
          </cell>
          <cell r="J3245" t="str">
            <v>THEAM I KLE GESTION EURIBOR 2 [O, C]</v>
          </cell>
          <cell r="L3245" t="str">
            <v/>
          </cell>
          <cell r="M3245" t="str">
            <v/>
          </cell>
          <cell r="N3245" t="str">
            <v/>
          </cell>
          <cell r="P3245" t="str">
            <v/>
          </cell>
          <cell r="Q3245" t="str">
            <v/>
          </cell>
          <cell r="R3245" t="str">
            <v>EUR</v>
          </cell>
          <cell r="S3245" t="str">
            <v>N</v>
          </cell>
          <cell r="T3245">
            <v>2</v>
          </cell>
          <cell r="U3245" t="str">
            <v>Closed</v>
          </cell>
          <cell r="V3245" t="str">
            <v>PRODUCT_STATUS</v>
          </cell>
          <cell r="W3245" t="str">
            <v/>
          </cell>
          <cell r="X3245" t="str">
            <v/>
          </cell>
          <cell r="Y3245" t="str">
            <v/>
          </cell>
          <cell r="Z3245">
            <v>245948</v>
          </cell>
          <cell r="AA3245">
            <v>194364</v>
          </cell>
          <cell r="AB3245" t="str">
            <v>BM THEAM I KLE Gestion EURIBOR 2</v>
          </cell>
          <cell r="AC3245" t="str">
            <v>EUR</v>
          </cell>
          <cell r="AE3245" t="str">
            <v/>
          </cell>
          <cell r="AF3245" t="str">
            <v/>
          </cell>
          <cell r="AH3245" t="str">
            <v/>
          </cell>
          <cell r="AI3245" t="str">
            <v/>
          </cell>
          <cell r="AJ3245" t="str">
            <v>O</v>
          </cell>
          <cell r="AK3245" t="str">
            <v>O</v>
          </cell>
          <cell r="AL3245" t="str">
            <v>SHARE_CATEGORY</v>
          </cell>
          <cell r="AM3245" t="str">
            <v>C</v>
          </cell>
          <cell r="AN3245" t="str">
            <v>Capitalisation</v>
          </cell>
          <cell r="AO3245" t="str">
            <v>SHARE_TYPE</v>
          </cell>
          <cell r="AP3245" t="str">
            <v>Y</v>
          </cell>
          <cell r="AQ3245" t="str">
            <v/>
          </cell>
          <cell r="AR3245" t="str">
            <v/>
          </cell>
          <cell r="AS3245" t="str">
            <v/>
          </cell>
          <cell r="AT3245" t="str">
            <v>N</v>
          </cell>
          <cell r="AZ3245">
            <v>20200211</v>
          </cell>
          <cell r="BA3245">
            <v>20200211</v>
          </cell>
          <cell r="BB3245" t="str">
            <v>Y</v>
          </cell>
          <cell r="BC3245" t="str">
            <v>Yes</v>
          </cell>
          <cell r="BD3245" t="str">
            <v>DICI_KIID</v>
          </cell>
          <cell r="BE3245" t="str">
            <v/>
          </cell>
          <cell r="BF3245" t="str">
            <v/>
          </cell>
          <cell r="BG3245" t="str">
            <v/>
          </cell>
          <cell r="BH3245" t="str">
            <v/>
          </cell>
          <cell r="BI3245" t="str">
            <v>Y</v>
          </cell>
          <cell r="BJ3245" t="str">
            <v>0.001</v>
          </cell>
          <cell r="BK3245" t="str">
            <v/>
          </cell>
          <cell r="BL3245" t="str">
            <v/>
          </cell>
          <cell r="BM3245">
            <v>31</v>
          </cell>
          <cell r="BN3245" t="str">
            <v>L'investissement dans des instruments de type monétaire avec une volatilité très basse justifie la catégorie de risque.</v>
          </cell>
          <cell r="BO3245" t="str">
            <v>RISK_NARRATIVE</v>
          </cell>
          <cell r="BP3245">
            <v>1</v>
          </cell>
          <cell r="BQ3245" t="str">
            <v>Y</v>
          </cell>
          <cell r="BS3245" t="str">
            <v/>
          </cell>
          <cell r="BT3245" t="str">
            <v/>
          </cell>
          <cell r="BU3245" t="str">
            <v>N</v>
          </cell>
          <cell r="BV3245" t="str">
            <v/>
          </cell>
          <cell r="BW3245" t="str">
            <v/>
          </cell>
          <cell r="BX3245" t="str">
            <v>THEAM</v>
          </cell>
          <cell r="BY3245" t="str">
            <v>THEAM</v>
          </cell>
          <cell r="BZ3245" t="str">
            <v>LIBRARY_FUNDSQUARE</v>
          </cell>
          <cell r="CA3245">
            <v>0.05</v>
          </cell>
          <cell r="CB3245">
            <v>1</v>
          </cell>
          <cell r="CC3245">
            <v>20171020</v>
          </cell>
          <cell r="CE3245">
            <v>1</v>
          </cell>
          <cell r="CF3245">
            <v>1</v>
          </cell>
          <cell r="CH3245" t="str">
            <v/>
          </cell>
          <cell r="CI3245" t="str">
            <v/>
          </cell>
          <cell r="CJ3245" t="str">
            <v/>
          </cell>
          <cell r="CK3245" t="str">
            <v/>
          </cell>
          <cell r="CL3245" t="str">
            <v/>
          </cell>
          <cell r="CM3245" t="str">
            <v>Cash Index EURIBOR 3 Months (RI)</v>
          </cell>
          <cell r="CN3245" t="str">
            <v/>
          </cell>
          <cell r="CO3245" t="str">
            <v/>
          </cell>
          <cell r="CQ3245" t="str">
            <v/>
          </cell>
          <cell r="CR3245" t="str">
            <v/>
          </cell>
          <cell r="CS3245" t="str">
            <v/>
          </cell>
          <cell r="CU3245" t="str">
            <v/>
          </cell>
          <cell r="CV3245" t="str">
            <v/>
          </cell>
          <cell r="CZ3245" t="str">
            <v/>
          </cell>
          <cell r="DB3245" t="str">
            <v/>
          </cell>
          <cell r="DC3245" t="str">
            <v/>
          </cell>
          <cell r="DD3245" t="str">
            <v/>
          </cell>
          <cell r="DF3245" t="str">
            <v/>
          </cell>
          <cell r="DG3245" t="str">
            <v/>
          </cell>
          <cell r="DH3245" t="str">
            <v/>
          </cell>
          <cell r="DI3245" t="str">
            <v/>
          </cell>
          <cell r="DL3245" t="str">
            <v/>
          </cell>
          <cell r="DM3245" t="str">
            <v/>
          </cell>
          <cell r="DN3245" t="str">
            <v/>
          </cell>
          <cell r="DP3245" t="str">
            <v/>
          </cell>
          <cell r="DQ3245" t="str">
            <v/>
          </cell>
          <cell r="DR3245" t="str">
            <v/>
          </cell>
          <cell r="DS3245" t="str">
            <v/>
          </cell>
          <cell r="DT3245" t="str">
            <v/>
          </cell>
        </row>
        <row r="3246">
          <cell r="I3246" t="str">
            <v>LU1049882027</v>
          </cell>
          <cell r="J3246" t="str">
            <v>THEAM QUANT- Volatility World Absolute [I - USD H, C]</v>
          </cell>
          <cell r="K3246">
            <v>991</v>
          </cell>
          <cell r="L3246" t="str">
            <v>Institutionnal clients and UCI</v>
          </cell>
          <cell r="M3246" t="str">
            <v>INVEST_LEGAL_TYPE</v>
          </cell>
          <cell r="N3246" t="str">
            <v/>
          </cell>
          <cell r="O3246">
            <v>3</v>
          </cell>
          <cell r="P3246" t="str">
            <v>Registered or Bearer</v>
          </cell>
          <cell r="Q3246" t="str">
            <v>SHARE_FORM</v>
          </cell>
          <cell r="R3246" t="str">
            <v>USD</v>
          </cell>
          <cell r="S3246" t="str">
            <v>Y</v>
          </cell>
          <cell r="T3246">
            <v>2</v>
          </cell>
          <cell r="U3246" t="str">
            <v>Closed</v>
          </cell>
          <cell r="V3246" t="str">
            <v>PRODUCT_STATUS</v>
          </cell>
          <cell r="W3246" t="str">
            <v/>
          </cell>
          <cell r="X3246" t="str">
            <v/>
          </cell>
          <cell r="Y3246" t="str">
            <v/>
          </cell>
          <cell r="Z3246">
            <v>515062</v>
          </cell>
          <cell r="AA3246">
            <v>0</v>
          </cell>
          <cell r="AB3246" t="str">
            <v>No Benchmark</v>
          </cell>
          <cell r="AC3246" t="str">
            <v>EUR</v>
          </cell>
          <cell r="AE3246" t="str">
            <v/>
          </cell>
          <cell r="AF3246" t="str">
            <v/>
          </cell>
          <cell r="AH3246" t="str">
            <v/>
          </cell>
          <cell r="AI3246" t="str">
            <v/>
          </cell>
          <cell r="AJ3246" t="str">
            <v>IUH</v>
          </cell>
          <cell r="AK3246" t="str">
            <v>I - USD H</v>
          </cell>
          <cell r="AL3246" t="str">
            <v>SHARE_CATEGORY</v>
          </cell>
          <cell r="AM3246" t="str">
            <v>C</v>
          </cell>
          <cell r="AN3246" t="str">
            <v>Capitalisation</v>
          </cell>
          <cell r="AO3246" t="str">
            <v>SHARE_TYPE</v>
          </cell>
          <cell r="AP3246" t="str">
            <v>Y</v>
          </cell>
          <cell r="AQ3246" t="str">
            <v/>
          </cell>
          <cell r="AR3246" t="str">
            <v/>
          </cell>
          <cell r="AS3246" t="str">
            <v/>
          </cell>
          <cell r="AT3246" t="str">
            <v>Y</v>
          </cell>
          <cell r="AU3246">
            <v>20171101</v>
          </cell>
          <cell r="AV3246">
            <v>20181012</v>
          </cell>
          <cell r="AW3246">
            <v>20181012</v>
          </cell>
          <cell r="AX3246">
            <v>20181012</v>
          </cell>
          <cell r="AZ3246">
            <v>20210506</v>
          </cell>
          <cell r="BB3246" t="str">
            <v>Y</v>
          </cell>
          <cell r="BC3246" t="str">
            <v>Yes</v>
          </cell>
          <cell r="BD3246" t="str">
            <v>DICI_KIID</v>
          </cell>
          <cell r="BE3246" t="str">
            <v/>
          </cell>
          <cell r="BF3246" t="str">
            <v/>
          </cell>
          <cell r="BG3246" t="str">
            <v/>
          </cell>
          <cell r="BH3246" t="str">
            <v/>
          </cell>
          <cell r="BI3246" t="str">
            <v>Y</v>
          </cell>
          <cell r="BJ3246" t="str">
            <v>0.0001</v>
          </cell>
          <cell r="BK3246" t="str">
            <v>Y</v>
          </cell>
          <cell r="BL3246" t="str">
            <v>0.01</v>
          </cell>
          <cell r="BM3246">
            <v>55</v>
          </cell>
          <cell r="BN3246" t="str">
            <v>The risk category is justified by the active investment in different asset classes while seeking to maintain the risk profile between predefined boundaries.</v>
          </cell>
          <cell r="BO3246" t="str">
            <v>RISK_NARRATIVE</v>
          </cell>
          <cell r="BP3246">
            <v>4</v>
          </cell>
          <cell r="BQ3246" t="str">
            <v>N</v>
          </cell>
          <cell r="BS3246" t="str">
            <v/>
          </cell>
          <cell r="BT3246" t="str">
            <v/>
          </cell>
          <cell r="BU3246" t="str">
            <v>Y</v>
          </cell>
          <cell r="BV3246" t="str">
            <v/>
          </cell>
          <cell r="BW3246" t="str">
            <v/>
          </cell>
          <cell r="BX3246" t="str">
            <v>THEAM</v>
          </cell>
          <cell r="BY3246" t="str">
            <v>THEAM</v>
          </cell>
          <cell r="BZ3246" t="str">
            <v>LIBRARY_FUNDSQUARE</v>
          </cell>
          <cell r="CA3246">
            <v>9</v>
          </cell>
          <cell r="CB3246">
            <v>2</v>
          </cell>
          <cell r="CC3246">
            <v>20171020</v>
          </cell>
          <cell r="CE3246">
            <v>2</v>
          </cell>
          <cell r="CF3246">
            <v>1</v>
          </cell>
          <cell r="CH3246" t="str">
            <v/>
          </cell>
          <cell r="CI3246" t="str">
            <v/>
          </cell>
          <cell r="CJ3246" t="str">
            <v/>
          </cell>
          <cell r="CK3246" t="str">
            <v/>
          </cell>
          <cell r="CL3246" t="str">
            <v/>
          </cell>
          <cell r="CM3246" t="str">
            <v>No Benchmark</v>
          </cell>
          <cell r="CN3246" t="str">
            <v/>
          </cell>
          <cell r="CO3246" t="str">
            <v/>
          </cell>
          <cell r="CP3246">
            <v>200315</v>
          </cell>
          <cell r="CQ3246" t="str">
            <v>BM for THEAM QUANT - VOLATILITY WORLD ABSOLUTE</v>
          </cell>
          <cell r="CR3246" t="str">
            <v>EUR</v>
          </cell>
          <cell r="CS3246" t="str">
            <v/>
          </cell>
          <cell r="CU3246" t="str">
            <v/>
          </cell>
          <cell r="CV3246" t="str">
            <v/>
          </cell>
          <cell r="CZ3246" t="str">
            <v/>
          </cell>
          <cell r="DB3246" t="str">
            <v/>
          </cell>
          <cell r="DC3246" t="str">
            <v/>
          </cell>
          <cell r="DD3246" t="str">
            <v/>
          </cell>
          <cell r="DF3246" t="str">
            <v/>
          </cell>
          <cell r="DG3246" t="str">
            <v/>
          </cell>
          <cell r="DH3246" t="str">
            <v/>
          </cell>
          <cell r="DI3246" t="str">
            <v/>
          </cell>
          <cell r="DL3246" t="str">
            <v/>
          </cell>
          <cell r="DM3246" t="str">
            <v/>
          </cell>
          <cell r="DN3246" t="str">
            <v/>
          </cell>
          <cell r="DP3246" t="str">
            <v/>
          </cell>
          <cell r="DQ3246" t="str">
            <v/>
          </cell>
          <cell r="DR3246" t="str">
            <v/>
          </cell>
          <cell r="DS3246" t="str">
            <v/>
          </cell>
          <cell r="DT3246" t="str">
            <v/>
          </cell>
        </row>
        <row r="3247">
          <cell r="I3247" t="str">
            <v>LU1049881995</v>
          </cell>
          <cell r="J3247" t="str">
            <v>THEAM QUANT- Volatility World Absolute [I, C]</v>
          </cell>
          <cell r="K3247">
            <v>991</v>
          </cell>
          <cell r="L3247" t="str">
            <v>Institutionnal clients and UCI</v>
          </cell>
          <cell r="M3247" t="str">
            <v>INVEST_LEGAL_TYPE</v>
          </cell>
          <cell r="N3247" t="str">
            <v/>
          </cell>
          <cell r="O3247">
            <v>3</v>
          </cell>
          <cell r="P3247" t="str">
            <v>Registered or Bearer</v>
          </cell>
          <cell r="Q3247" t="str">
            <v>SHARE_FORM</v>
          </cell>
          <cell r="R3247" t="str">
            <v>EUR</v>
          </cell>
          <cell r="S3247" t="str">
            <v>Y</v>
          </cell>
          <cell r="T3247">
            <v>2</v>
          </cell>
          <cell r="U3247" t="str">
            <v>Closed</v>
          </cell>
          <cell r="V3247" t="str">
            <v>PRODUCT_STATUS</v>
          </cell>
          <cell r="W3247" t="str">
            <v/>
          </cell>
          <cell r="X3247" t="str">
            <v/>
          </cell>
          <cell r="Y3247" t="str">
            <v/>
          </cell>
          <cell r="Z3247">
            <v>515062</v>
          </cell>
          <cell r="AA3247">
            <v>0</v>
          </cell>
          <cell r="AB3247" t="str">
            <v>No Benchmark</v>
          </cell>
          <cell r="AC3247" t="str">
            <v>EUR</v>
          </cell>
          <cell r="AE3247" t="str">
            <v/>
          </cell>
          <cell r="AF3247" t="str">
            <v/>
          </cell>
          <cell r="AH3247" t="str">
            <v/>
          </cell>
          <cell r="AI3247" t="str">
            <v/>
          </cell>
          <cell r="AJ3247" t="str">
            <v>CASH</v>
          </cell>
          <cell r="AK3247" t="str">
            <v>I</v>
          </cell>
          <cell r="AL3247" t="str">
            <v>SHARE_CATEGORY</v>
          </cell>
          <cell r="AM3247" t="str">
            <v>C</v>
          </cell>
          <cell r="AN3247" t="str">
            <v>Capitalisation</v>
          </cell>
          <cell r="AO3247" t="str">
            <v>SHARE_TYPE</v>
          </cell>
          <cell r="AP3247" t="str">
            <v>Y</v>
          </cell>
          <cell r="AQ3247" t="str">
            <v/>
          </cell>
          <cell r="AR3247" t="str">
            <v/>
          </cell>
          <cell r="AS3247" t="str">
            <v/>
          </cell>
          <cell r="AT3247" t="str">
            <v>N</v>
          </cell>
          <cell r="AV3247">
            <v>20141219</v>
          </cell>
          <cell r="AW3247">
            <v>20141219</v>
          </cell>
          <cell r="AX3247">
            <v>20141219</v>
          </cell>
          <cell r="AY3247">
            <v>20210506</v>
          </cell>
          <cell r="AZ3247">
            <v>20210506</v>
          </cell>
          <cell r="BA3247">
            <v>20210507</v>
          </cell>
          <cell r="BB3247" t="str">
            <v>Y</v>
          </cell>
          <cell r="BC3247" t="str">
            <v>Yes</v>
          </cell>
          <cell r="BD3247" t="str">
            <v>DICI_KIID</v>
          </cell>
          <cell r="BE3247" t="str">
            <v/>
          </cell>
          <cell r="BF3247" t="str">
            <v/>
          </cell>
          <cell r="BG3247" t="str">
            <v/>
          </cell>
          <cell r="BH3247" t="str">
            <v/>
          </cell>
          <cell r="BI3247" t="str">
            <v>Y</v>
          </cell>
          <cell r="BJ3247" t="str">
            <v>0.0001</v>
          </cell>
          <cell r="BK3247" t="str">
            <v>N</v>
          </cell>
          <cell r="BL3247" t="str">
            <v/>
          </cell>
          <cell r="BM3247">
            <v>55</v>
          </cell>
          <cell r="BN3247" t="str">
            <v>The risk category is justified by the active investment in different asset classes while seeking to maintain the risk profile between predefined boundaries.</v>
          </cell>
          <cell r="BO3247" t="str">
            <v>RISK_NARRATIVE</v>
          </cell>
          <cell r="BP3247">
            <v>4</v>
          </cell>
          <cell r="BQ3247" t="str">
            <v/>
          </cell>
          <cell r="BS3247" t="str">
            <v/>
          </cell>
          <cell r="BT3247" t="str">
            <v/>
          </cell>
          <cell r="BU3247" t="str">
            <v>Y</v>
          </cell>
          <cell r="BV3247" t="str">
            <v/>
          </cell>
          <cell r="BW3247" t="str">
            <v/>
          </cell>
          <cell r="BX3247" t="str">
            <v>THEAM</v>
          </cell>
          <cell r="BY3247" t="str">
            <v>THEAM</v>
          </cell>
          <cell r="BZ3247" t="str">
            <v>LIBRARY_FUNDSQUARE</v>
          </cell>
          <cell r="CA3247">
            <v>3.88</v>
          </cell>
          <cell r="CB3247">
            <v>2</v>
          </cell>
          <cell r="CC3247">
            <v>20171020</v>
          </cell>
          <cell r="CE3247">
            <v>2</v>
          </cell>
          <cell r="CF3247">
            <v>1</v>
          </cell>
          <cell r="CH3247" t="str">
            <v/>
          </cell>
          <cell r="CI3247" t="str">
            <v/>
          </cell>
          <cell r="CJ3247" t="str">
            <v/>
          </cell>
          <cell r="CK3247" t="str">
            <v/>
          </cell>
          <cell r="CL3247" t="str">
            <v/>
          </cell>
          <cell r="CM3247" t="str">
            <v>No Benchmark</v>
          </cell>
          <cell r="CN3247" t="str">
            <v/>
          </cell>
          <cell r="CO3247" t="str">
            <v/>
          </cell>
          <cell r="CP3247">
            <v>200315</v>
          </cell>
          <cell r="CQ3247" t="str">
            <v>BM for THEAM QUANT - VOLATILITY WORLD ABSOLUTE</v>
          </cell>
          <cell r="CR3247" t="str">
            <v>EUR</v>
          </cell>
          <cell r="CS3247" t="str">
            <v>25% BNP PARIBAS AIR US TR INDEX (RI) + 25% BNP PARIBAS AIR EUROPE TR INDEX (RI)  + 25% BNP PARIBAS AIR UK INDEX (RI) + 25% BNP PARIBAS COMMODITY SHORT VARIANCE CVXA ER INDEX (RI) -- (EUR)</v>
          </cell>
          <cell r="CU3247" t="str">
            <v/>
          </cell>
          <cell r="CV3247" t="str">
            <v/>
          </cell>
          <cell r="CZ3247" t="str">
            <v/>
          </cell>
          <cell r="DB3247" t="str">
            <v/>
          </cell>
          <cell r="DC3247" t="str">
            <v/>
          </cell>
          <cell r="DD3247" t="str">
            <v/>
          </cell>
          <cell r="DF3247" t="str">
            <v/>
          </cell>
          <cell r="DG3247" t="str">
            <v/>
          </cell>
          <cell r="DH3247" t="str">
            <v/>
          </cell>
          <cell r="DI3247" t="str">
            <v/>
          </cell>
          <cell r="DL3247" t="str">
            <v/>
          </cell>
          <cell r="DM3247" t="str">
            <v/>
          </cell>
          <cell r="DN3247" t="str">
            <v/>
          </cell>
          <cell r="DP3247" t="str">
            <v/>
          </cell>
          <cell r="DQ3247" t="str">
            <v/>
          </cell>
          <cell r="DR3247" t="str">
            <v/>
          </cell>
          <cell r="DS3247" t="str">
            <v/>
          </cell>
          <cell r="DT3247" t="str">
            <v/>
          </cell>
        </row>
        <row r="3248">
          <cell r="I3248" t="str">
            <v>LU1546463024</v>
          </cell>
          <cell r="J3248" t="str">
            <v>PARWORLD BOND NORDIC INVESTMENT GRADE [I, C]</v>
          </cell>
          <cell r="K3248">
            <v>826</v>
          </cell>
          <cell r="L3248" t="str">
            <v>Institutional</v>
          </cell>
          <cell r="M3248" t="str">
            <v>INVEST_LEGAL_TYPE</v>
          </cell>
          <cell r="N3248" t="str">
            <v/>
          </cell>
          <cell r="P3248" t="str">
            <v/>
          </cell>
          <cell r="Q3248" t="str">
            <v/>
          </cell>
          <cell r="R3248" t="str">
            <v>NOK</v>
          </cell>
          <cell r="S3248" t="str">
            <v/>
          </cell>
          <cell r="T3248">
            <v>2</v>
          </cell>
          <cell r="U3248" t="str">
            <v>Closed</v>
          </cell>
          <cell r="V3248" t="str">
            <v>PRODUCT_STATUS</v>
          </cell>
          <cell r="W3248" t="str">
            <v/>
          </cell>
          <cell r="X3248" t="str">
            <v/>
          </cell>
          <cell r="Y3248" t="str">
            <v/>
          </cell>
          <cell r="Z3248">
            <v>503663</v>
          </cell>
          <cell r="AA3248">
            <v>197842</v>
          </cell>
          <cell r="AB3248" t="str">
            <v>BM for BNP PARIBAS FLEXI I BOND NORDIC INVESTMENT GRADE [43271]</v>
          </cell>
          <cell r="AC3248" t="str">
            <v>NOK</v>
          </cell>
          <cell r="AE3248" t="str">
            <v/>
          </cell>
          <cell r="AF3248" t="str">
            <v/>
          </cell>
          <cell r="AH3248" t="str">
            <v/>
          </cell>
          <cell r="AI3248" t="str">
            <v/>
          </cell>
          <cell r="AJ3248" t="str">
            <v>CASH</v>
          </cell>
          <cell r="AK3248" t="str">
            <v>I</v>
          </cell>
          <cell r="AL3248" t="str">
            <v>SHARE_CATEGORY</v>
          </cell>
          <cell r="AM3248" t="str">
            <v>C</v>
          </cell>
          <cell r="AN3248" t="str">
            <v>Capitalisation</v>
          </cell>
          <cell r="AO3248" t="str">
            <v>SHARE_TYPE</v>
          </cell>
          <cell r="AP3248" t="str">
            <v/>
          </cell>
          <cell r="AQ3248" t="str">
            <v/>
          </cell>
          <cell r="AR3248" t="str">
            <v/>
          </cell>
          <cell r="AS3248" t="str">
            <v/>
          </cell>
          <cell r="AT3248" t="str">
            <v>N</v>
          </cell>
          <cell r="AU3248">
            <v>20160330</v>
          </cell>
          <cell r="AV3248">
            <v>20160512</v>
          </cell>
          <cell r="AY3248">
            <v>20200214</v>
          </cell>
          <cell r="AZ3248">
            <v>20200214</v>
          </cell>
          <cell r="BB3248" t="str">
            <v>Y</v>
          </cell>
          <cell r="BC3248" t="str">
            <v>Yes</v>
          </cell>
          <cell r="BD3248" t="str">
            <v>DICI_KIID</v>
          </cell>
          <cell r="BE3248" t="str">
            <v/>
          </cell>
          <cell r="BF3248" t="str">
            <v/>
          </cell>
          <cell r="BG3248" t="str">
            <v/>
          </cell>
          <cell r="BH3248" t="str">
            <v/>
          </cell>
          <cell r="BI3248" t="str">
            <v/>
          </cell>
          <cell r="BJ3248" t="str">
            <v/>
          </cell>
          <cell r="BK3248" t="str">
            <v/>
          </cell>
          <cell r="BL3248" t="str">
            <v/>
          </cell>
          <cell r="BN3248" t="str">
            <v/>
          </cell>
          <cell r="BO3248" t="str">
            <v/>
          </cell>
          <cell r="BP3248">
            <v>2</v>
          </cell>
          <cell r="BQ3248" t="str">
            <v/>
          </cell>
          <cell r="BS3248" t="str">
            <v/>
          </cell>
          <cell r="BT3248" t="str">
            <v/>
          </cell>
          <cell r="BU3248" t="str">
            <v/>
          </cell>
          <cell r="BV3248" t="str">
            <v/>
          </cell>
          <cell r="BW3248" t="str">
            <v/>
          </cell>
          <cell r="BX3248" t="str">
            <v>BNP IP-LU</v>
          </cell>
          <cell r="BY3248" t="str">
            <v>BNP IP-LU</v>
          </cell>
          <cell r="BZ3248" t="str">
            <v>LIBRARY_FUNDSQUARE</v>
          </cell>
          <cell r="CA3248">
            <v>1.25</v>
          </cell>
          <cell r="CB3248">
            <v>2</v>
          </cell>
          <cell r="CC3248">
            <v>20171115</v>
          </cell>
          <cell r="CE3248">
            <v>2</v>
          </cell>
          <cell r="CF3248">
            <v>1</v>
          </cell>
          <cell r="CH3248" t="str">
            <v/>
          </cell>
          <cell r="CI3248" t="str">
            <v/>
          </cell>
          <cell r="CJ3248" t="str">
            <v/>
          </cell>
          <cell r="CK3248" t="str">
            <v/>
          </cell>
          <cell r="CL3248" t="str">
            <v/>
          </cell>
          <cell r="CM3248" t="str">
            <v>33.33% Nordic Bond Pricing: RM Sector 1,2,3 - FRN + 33.33% Nasdaq: Credit SEK FRN (NOK Hedged) + 33.34% Barclays: Euro Corp 1-3 (NOK Hedged)</v>
          </cell>
          <cell r="CN3248" t="str">
            <v/>
          </cell>
          <cell r="CO3248" t="str">
            <v/>
          </cell>
          <cell r="CQ3248" t="str">
            <v/>
          </cell>
          <cell r="CR3248" t="str">
            <v/>
          </cell>
          <cell r="CS3248" t="str">
            <v/>
          </cell>
          <cell r="CU3248" t="str">
            <v/>
          </cell>
          <cell r="CV3248" t="str">
            <v/>
          </cell>
          <cell r="CZ3248" t="str">
            <v>Due to effects of unusual market conditions, other risks could be triggered, such as: Credit, Liquidity, Derivative and Counterparty Risk</v>
          </cell>
          <cell r="DB3248" t="str">
            <v/>
          </cell>
          <cell r="DC3248" t="str">
            <v/>
          </cell>
          <cell r="DD3248" t="str">
            <v/>
          </cell>
          <cell r="DF3248" t="str">
            <v/>
          </cell>
          <cell r="DG3248" t="str">
            <v/>
          </cell>
          <cell r="DH3248" t="str">
            <v/>
          </cell>
          <cell r="DI3248" t="str">
            <v/>
          </cell>
          <cell r="DL3248" t="str">
            <v/>
          </cell>
          <cell r="DM3248" t="str">
            <v/>
          </cell>
          <cell r="DN3248" t="str">
            <v/>
          </cell>
          <cell r="DP3248" t="str">
            <v/>
          </cell>
          <cell r="DQ3248" t="str">
            <v/>
          </cell>
          <cell r="DR3248" t="str">
            <v/>
          </cell>
          <cell r="DS3248" t="str">
            <v/>
          </cell>
          <cell r="DT3248" t="str">
            <v/>
          </cell>
        </row>
        <row r="3249">
          <cell r="I3249" t="str">
            <v>LU2016770336</v>
          </cell>
          <cell r="J3249" t="str">
            <v>PARWORLD BOND NORDIC INVESTMENT GRADE [Classic H EUR, D]</v>
          </cell>
          <cell r="K3249">
            <v>631</v>
          </cell>
          <cell r="L3249" t="str">
            <v>All</v>
          </cell>
          <cell r="M3249" t="str">
            <v>INVEST_LEGAL_TYPE</v>
          </cell>
          <cell r="N3249" t="str">
            <v/>
          </cell>
          <cell r="O3249">
            <v>5</v>
          </cell>
          <cell r="P3249" t="str">
            <v>Registered or dematerialized</v>
          </cell>
          <cell r="Q3249" t="str">
            <v>SHARE_FORM</v>
          </cell>
          <cell r="R3249" t="str">
            <v>EUR</v>
          </cell>
          <cell r="S3249" t="str">
            <v/>
          </cell>
          <cell r="T3249">
            <v>2</v>
          </cell>
          <cell r="U3249" t="str">
            <v>Closed</v>
          </cell>
          <cell r="V3249" t="str">
            <v>PRODUCT_STATUS</v>
          </cell>
          <cell r="W3249" t="str">
            <v/>
          </cell>
          <cell r="X3249" t="str">
            <v/>
          </cell>
          <cell r="Y3249" t="str">
            <v/>
          </cell>
          <cell r="Z3249">
            <v>503663</v>
          </cell>
          <cell r="AA3249">
            <v>197842</v>
          </cell>
          <cell r="AB3249" t="str">
            <v>BM for BNP PARIBAS FLEXI I BOND NORDIC INVESTMENT GRADE [43271]</v>
          </cell>
          <cell r="AC3249" t="str">
            <v>NOK</v>
          </cell>
          <cell r="AE3249" t="str">
            <v/>
          </cell>
          <cell r="AF3249" t="str">
            <v/>
          </cell>
          <cell r="AH3249" t="str">
            <v/>
          </cell>
          <cell r="AI3249" t="str">
            <v/>
          </cell>
          <cell r="AJ3249" t="str">
            <v>CHEU</v>
          </cell>
          <cell r="AK3249" t="str">
            <v>Classic H EUR</v>
          </cell>
          <cell r="AL3249" t="str">
            <v>SHARE_CATEGORY</v>
          </cell>
          <cell r="AM3249" t="str">
            <v>D</v>
          </cell>
          <cell r="AN3249" t="str">
            <v>Distribution</v>
          </cell>
          <cell r="AO3249" t="str">
            <v>SHARE_TYPE</v>
          </cell>
          <cell r="AP3249" t="str">
            <v/>
          </cell>
          <cell r="AQ3249" t="str">
            <v>Y</v>
          </cell>
          <cell r="AR3249" t="str">
            <v>Annually</v>
          </cell>
          <cell r="AS3249" t="str">
            <v>DIVIDEND_FREQUENCY</v>
          </cell>
          <cell r="AT3249" t="str">
            <v>Y</v>
          </cell>
          <cell r="AV3249">
            <v>20190731</v>
          </cell>
          <cell r="AY3249">
            <v>20200214</v>
          </cell>
          <cell r="AZ3249">
            <v>20200214</v>
          </cell>
          <cell r="BB3249" t="str">
            <v>Y</v>
          </cell>
          <cell r="BC3249" t="str">
            <v>Yes</v>
          </cell>
          <cell r="BD3249" t="str">
            <v>DICI_KIID</v>
          </cell>
          <cell r="BE3249" t="str">
            <v/>
          </cell>
          <cell r="BF3249" t="str">
            <v/>
          </cell>
          <cell r="BG3249" t="str">
            <v/>
          </cell>
          <cell r="BH3249" t="str">
            <v/>
          </cell>
          <cell r="BI3249" t="str">
            <v>Y</v>
          </cell>
          <cell r="BJ3249" t="str">
            <v>0.001</v>
          </cell>
          <cell r="BK3249" t="str">
            <v>Y</v>
          </cell>
          <cell r="BL3249" t="str">
            <v>0.01</v>
          </cell>
          <cell r="BN3249" t="str">
            <v/>
          </cell>
          <cell r="BO3249" t="str">
            <v/>
          </cell>
          <cell r="BP3249">
            <v>2</v>
          </cell>
          <cell r="BQ3249" t="str">
            <v/>
          </cell>
          <cell r="BS3249" t="str">
            <v/>
          </cell>
          <cell r="BT3249" t="str">
            <v/>
          </cell>
          <cell r="BU3249" t="str">
            <v/>
          </cell>
          <cell r="BV3249" t="str">
            <v/>
          </cell>
          <cell r="BW3249" t="str">
            <v/>
          </cell>
          <cell r="BX3249" t="str">
            <v>BNP IP-LU</v>
          </cell>
          <cell r="BY3249" t="str">
            <v>BNP IP-LU</v>
          </cell>
          <cell r="BZ3249" t="str">
            <v>LIBRARY_FUNDSQUARE</v>
          </cell>
          <cell r="CA3249">
            <v>1.25</v>
          </cell>
          <cell r="CB3249">
            <v>2</v>
          </cell>
          <cell r="CC3249">
            <v>20171115</v>
          </cell>
          <cell r="CE3249">
            <v>2</v>
          </cell>
          <cell r="CF3249">
            <v>1</v>
          </cell>
          <cell r="CH3249" t="str">
            <v/>
          </cell>
          <cell r="CI3249" t="str">
            <v/>
          </cell>
          <cell r="CJ3249" t="str">
            <v/>
          </cell>
          <cell r="CK3249" t="str">
            <v/>
          </cell>
          <cell r="CL3249" t="str">
            <v/>
          </cell>
          <cell r="CM3249" t="str">
            <v>33.33% Nordic Bond Pricing: RM Sector 1,2,3 - FRN (Hedged in EUR) + 33.33% Nasdaq: Credit SEK FRN (Hedged in EUR) + 33.34% Barclays: Euro Corp 1-3 (Hedged in EUR)</v>
          </cell>
          <cell r="CN3249" t="str">
            <v/>
          </cell>
          <cell r="CO3249" t="str">
            <v/>
          </cell>
          <cell r="CQ3249" t="str">
            <v/>
          </cell>
          <cell r="CR3249" t="str">
            <v/>
          </cell>
          <cell r="CS3249" t="str">
            <v/>
          </cell>
          <cell r="CU3249" t="str">
            <v/>
          </cell>
          <cell r="CV3249" t="str">
            <v/>
          </cell>
          <cell r="CZ3249" t="str">
            <v>Due to effects of unusual market conditions, other risks could be triggered, such as: Credit, Liquidity, Derivative and Counterparty Risk</v>
          </cell>
          <cell r="DB3249" t="str">
            <v/>
          </cell>
          <cell r="DC3249" t="str">
            <v/>
          </cell>
          <cell r="DD3249" t="str">
            <v/>
          </cell>
          <cell r="DF3249" t="str">
            <v/>
          </cell>
          <cell r="DG3249" t="str">
            <v/>
          </cell>
          <cell r="DH3249" t="str">
            <v/>
          </cell>
          <cell r="DI3249" t="str">
            <v/>
          </cell>
          <cell r="DL3249" t="str">
            <v/>
          </cell>
          <cell r="DM3249" t="str">
            <v/>
          </cell>
          <cell r="DN3249" t="str">
            <v/>
          </cell>
          <cell r="DP3249" t="str">
            <v/>
          </cell>
          <cell r="DQ3249" t="str">
            <v/>
          </cell>
          <cell r="DR3249" t="str">
            <v/>
          </cell>
          <cell r="DS3249" t="str">
            <v/>
          </cell>
          <cell r="DT3249" t="str">
            <v/>
          </cell>
        </row>
        <row r="3250">
          <cell r="I3250" t="str">
            <v>LU2016771060</v>
          </cell>
          <cell r="J3250" t="str">
            <v>PARWORLD BOND NORDIC INVESTMENT GRADE [Privilege H EUR, D]</v>
          </cell>
          <cell r="K3250">
            <v>638</v>
          </cell>
          <cell r="L3250" t="str">
            <v>Distributors,  Managers, All</v>
          </cell>
          <cell r="M3250" t="str">
            <v>INVEST_LEGAL_TYPE</v>
          </cell>
          <cell r="N3250" t="str">
            <v/>
          </cell>
          <cell r="O3250">
            <v>5</v>
          </cell>
          <cell r="P3250" t="str">
            <v>Registered or dematerialized</v>
          </cell>
          <cell r="Q3250" t="str">
            <v>SHARE_FORM</v>
          </cell>
          <cell r="R3250" t="str">
            <v>EUR</v>
          </cell>
          <cell r="S3250" t="str">
            <v/>
          </cell>
          <cell r="T3250">
            <v>2</v>
          </cell>
          <cell r="U3250" t="str">
            <v>Closed</v>
          </cell>
          <cell r="V3250" t="str">
            <v>PRODUCT_STATUS</v>
          </cell>
          <cell r="W3250" t="str">
            <v/>
          </cell>
          <cell r="X3250" t="str">
            <v/>
          </cell>
          <cell r="Y3250" t="str">
            <v/>
          </cell>
          <cell r="Z3250">
            <v>503663</v>
          </cell>
          <cell r="AA3250">
            <v>197842</v>
          </cell>
          <cell r="AB3250" t="str">
            <v>BM for BNP PARIBAS FLEXI I BOND NORDIC INVESTMENT GRADE [43271]</v>
          </cell>
          <cell r="AC3250" t="str">
            <v>NOK</v>
          </cell>
          <cell r="AE3250" t="str">
            <v/>
          </cell>
          <cell r="AF3250" t="str">
            <v/>
          </cell>
          <cell r="AH3250" t="str">
            <v/>
          </cell>
          <cell r="AI3250" t="str">
            <v/>
          </cell>
          <cell r="AJ3250" t="str">
            <v>PHUR</v>
          </cell>
          <cell r="AK3250" t="str">
            <v>Privilege H EUR</v>
          </cell>
          <cell r="AL3250" t="str">
            <v>SHARE_CATEGORY</v>
          </cell>
          <cell r="AM3250" t="str">
            <v>D</v>
          </cell>
          <cell r="AN3250" t="str">
            <v>Distribution</v>
          </cell>
          <cell r="AO3250" t="str">
            <v>SHARE_TYPE</v>
          </cell>
          <cell r="AP3250" t="str">
            <v/>
          </cell>
          <cell r="AQ3250" t="str">
            <v>Y</v>
          </cell>
          <cell r="AR3250" t="str">
            <v>Annually</v>
          </cell>
          <cell r="AS3250" t="str">
            <v>DIVIDEND_FREQUENCY</v>
          </cell>
          <cell r="AT3250" t="str">
            <v>Y</v>
          </cell>
          <cell r="AV3250">
            <v>20190731</v>
          </cell>
          <cell r="AY3250">
            <v>20200214</v>
          </cell>
          <cell r="AZ3250">
            <v>20200214</v>
          </cell>
          <cell r="BB3250" t="str">
            <v>Y</v>
          </cell>
          <cell r="BC3250" t="str">
            <v>Yes</v>
          </cell>
          <cell r="BD3250" t="str">
            <v>DICI_KIID</v>
          </cell>
          <cell r="BE3250" t="str">
            <v/>
          </cell>
          <cell r="BF3250" t="str">
            <v/>
          </cell>
          <cell r="BG3250" t="str">
            <v/>
          </cell>
          <cell r="BH3250" t="str">
            <v/>
          </cell>
          <cell r="BI3250" t="str">
            <v>Y</v>
          </cell>
          <cell r="BJ3250" t="str">
            <v>0.001</v>
          </cell>
          <cell r="BK3250" t="str">
            <v>Y</v>
          </cell>
          <cell r="BL3250" t="str">
            <v>0.01</v>
          </cell>
          <cell r="BN3250" t="str">
            <v/>
          </cell>
          <cell r="BO3250" t="str">
            <v/>
          </cell>
          <cell r="BP3250">
            <v>2</v>
          </cell>
          <cell r="BQ3250" t="str">
            <v/>
          </cell>
          <cell r="BS3250" t="str">
            <v/>
          </cell>
          <cell r="BT3250" t="str">
            <v/>
          </cell>
          <cell r="BU3250" t="str">
            <v/>
          </cell>
          <cell r="BV3250" t="str">
            <v/>
          </cell>
          <cell r="BW3250" t="str">
            <v/>
          </cell>
          <cell r="BX3250" t="str">
            <v>BNP IP-LU</v>
          </cell>
          <cell r="BY3250" t="str">
            <v>BNP IP-LU</v>
          </cell>
          <cell r="BZ3250" t="str">
            <v>LIBRARY_FUNDSQUARE</v>
          </cell>
          <cell r="CA3250">
            <v>1.25</v>
          </cell>
          <cell r="CB3250">
            <v>2</v>
          </cell>
          <cell r="CC3250">
            <v>20171115</v>
          </cell>
          <cell r="CE3250">
            <v>2</v>
          </cell>
          <cell r="CF3250">
            <v>1</v>
          </cell>
          <cell r="CH3250" t="str">
            <v/>
          </cell>
          <cell r="CI3250" t="str">
            <v/>
          </cell>
          <cell r="CJ3250" t="str">
            <v/>
          </cell>
          <cell r="CK3250" t="str">
            <v/>
          </cell>
          <cell r="CL3250" t="str">
            <v/>
          </cell>
          <cell r="CM3250" t="str">
            <v>33.33% Nordic Bond Pricing: RM Sector 1,2,3 - FRN (Hedged in EUR) + 33.33% Nasdaq: Credit SEK FRN (Hedged in EUR) + 33.34% Barclays: Euro Corp 1-3 (Hedged in EUR)</v>
          </cell>
          <cell r="CN3250" t="str">
            <v/>
          </cell>
          <cell r="CO3250" t="str">
            <v/>
          </cell>
          <cell r="CQ3250" t="str">
            <v/>
          </cell>
          <cell r="CR3250" t="str">
            <v/>
          </cell>
          <cell r="CS3250" t="str">
            <v/>
          </cell>
          <cell r="CU3250" t="str">
            <v/>
          </cell>
          <cell r="CV3250" t="str">
            <v/>
          </cell>
          <cell r="CZ3250" t="str">
            <v>Due to effects of unusual market conditions, other risks could be triggered, such as: Credit, Liquidity, Derivative and Counterparty Risk</v>
          </cell>
          <cell r="DB3250" t="str">
            <v/>
          </cell>
          <cell r="DC3250" t="str">
            <v/>
          </cell>
          <cell r="DD3250" t="str">
            <v/>
          </cell>
          <cell r="DF3250" t="str">
            <v/>
          </cell>
          <cell r="DG3250" t="str">
            <v/>
          </cell>
          <cell r="DH3250" t="str">
            <v/>
          </cell>
          <cell r="DI3250" t="str">
            <v/>
          </cell>
          <cell r="DL3250" t="str">
            <v/>
          </cell>
          <cell r="DM3250" t="str">
            <v/>
          </cell>
          <cell r="DN3250" t="str">
            <v/>
          </cell>
          <cell r="DP3250" t="str">
            <v/>
          </cell>
          <cell r="DQ3250" t="str">
            <v/>
          </cell>
          <cell r="DR3250" t="str">
            <v/>
          </cell>
          <cell r="DS3250" t="str">
            <v/>
          </cell>
          <cell r="DT3250" t="str">
            <v/>
          </cell>
        </row>
        <row r="3251">
          <cell r="I3251" t="str">
            <v>LU1546462729</v>
          </cell>
          <cell r="J3251" t="str">
            <v>PARWORLD BOND NORDIC INVESTMENT GRADE [Classic, C]</v>
          </cell>
          <cell r="K3251">
            <v>631</v>
          </cell>
          <cell r="L3251" t="str">
            <v>All</v>
          </cell>
          <cell r="M3251" t="str">
            <v>INVEST_LEGAL_TYPE</v>
          </cell>
          <cell r="N3251" t="str">
            <v/>
          </cell>
          <cell r="O3251">
            <v>5</v>
          </cell>
          <cell r="P3251" t="str">
            <v>Registered or dematerialized</v>
          </cell>
          <cell r="Q3251" t="str">
            <v>SHARE_FORM</v>
          </cell>
          <cell r="R3251" t="str">
            <v>NOK</v>
          </cell>
          <cell r="S3251" t="str">
            <v/>
          </cell>
          <cell r="T3251">
            <v>2</v>
          </cell>
          <cell r="U3251" t="str">
            <v>Closed</v>
          </cell>
          <cell r="V3251" t="str">
            <v>PRODUCT_STATUS</v>
          </cell>
          <cell r="W3251" t="str">
            <v/>
          </cell>
          <cell r="X3251" t="str">
            <v/>
          </cell>
          <cell r="Y3251" t="str">
            <v/>
          </cell>
          <cell r="Z3251">
            <v>503663</v>
          </cell>
          <cell r="AA3251">
            <v>197842</v>
          </cell>
          <cell r="AB3251" t="str">
            <v>BM for BNP PARIBAS FLEXI I BOND NORDIC INVESTMENT GRADE [43271]</v>
          </cell>
          <cell r="AC3251" t="str">
            <v>NOK</v>
          </cell>
          <cell r="AE3251" t="str">
            <v/>
          </cell>
          <cell r="AF3251" t="str">
            <v/>
          </cell>
          <cell r="AH3251" t="str">
            <v/>
          </cell>
          <cell r="AI3251" t="str">
            <v/>
          </cell>
          <cell r="AJ3251" t="str">
            <v>CLAS</v>
          </cell>
          <cell r="AK3251" t="str">
            <v>Classic</v>
          </cell>
          <cell r="AL3251" t="str">
            <v>SHARE_CATEGORY</v>
          </cell>
          <cell r="AM3251" t="str">
            <v>C</v>
          </cell>
          <cell r="AN3251" t="str">
            <v>Capitalisation</v>
          </cell>
          <cell r="AO3251" t="str">
            <v>SHARE_TYPE</v>
          </cell>
          <cell r="AP3251" t="str">
            <v/>
          </cell>
          <cell r="AQ3251" t="str">
            <v/>
          </cell>
          <cell r="AR3251" t="str">
            <v/>
          </cell>
          <cell r="AS3251" t="str">
            <v/>
          </cell>
          <cell r="AT3251" t="str">
            <v>N</v>
          </cell>
          <cell r="AU3251">
            <v>20170330</v>
          </cell>
          <cell r="AV3251">
            <v>20170512</v>
          </cell>
          <cell r="AW3251">
            <v>20170705</v>
          </cell>
          <cell r="AX3251">
            <v>20170705</v>
          </cell>
          <cell r="AY3251">
            <v>20200214</v>
          </cell>
          <cell r="BA3251">
            <v>20200214</v>
          </cell>
          <cell r="BB3251" t="str">
            <v>Y</v>
          </cell>
          <cell r="BC3251" t="str">
            <v>Yes</v>
          </cell>
          <cell r="BD3251" t="str">
            <v>DICI_KIID</v>
          </cell>
          <cell r="BE3251" t="str">
            <v/>
          </cell>
          <cell r="BF3251" t="str">
            <v/>
          </cell>
          <cell r="BG3251" t="str">
            <v/>
          </cell>
          <cell r="BH3251" t="str">
            <v/>
          </cell>
          <cell r="BI3251" t="str">
            <v>Y</v>
          </cell>
          <cell r="BJ3251" t="str">
            <v>0.001</v>
          </cell>
          <cell r="BK3251" t="str">
            <v>Y</v>
          </cell>
          <cell r="BL3251" t="str">
            <v>0.01</v>
          </cell>
          <cell r="BN3251" t="str">
            <v/>
          </cell>
          <cell r="BO3251" t="str">
            <v/>
          </cell>
          <cell r="BP3251">
            <v>2</v>
          </cell>
          <cell r="BQ3251" t="str">
            <v/>
          </cell>
          <cell r="BS3251" t="str">
            <v/>
          </cell>
          <cell r="BT3251" t="str">
            <v/>
          </cell>
          <cell r="BU3251" t="str">
            <v>Y</v>
          </cell>
          <cell r="BV3251" t="str">
            <v/>
          </cell>
          <cell r="BW3251" t="str">
            <v/>
          </cell>
          <cell r="BX3251" t="str">
            <v>BNP IP-LU</v>
          </cell>
          <cell r="BY3251" t="str">
            <v>BNP IP-LU</v>
          </cell>
          <cell r="BZ3251" t="str">
            <v>LIBRARY_FUNDSQUARE</v>
          </cell>
          <cell r="CA3251">
            <v>1.25</v>
          </cell>
          <cell r="CB3251">
            <v>2</v>
          </cell>
          <cell r="CC3251">
            <v>20171115</v>
          </cell>
          <cell r="CE3251">
            <v>2</v>
          </cell>
          <cell r="CF3251">
            <v>1</v>
          </cell>
          <cell r="CH3251" t="str">
            <v/>
          </cell>
          <cell r="CI3251" t="str">
            <v/>
          </cell>
          <cell r="CJ3251" t="str">
            <v/>
          </cell>
          <cell r="CK3251" t="str">
            <v/>
          </cell>
          <cell r="CL3251" t="str">
            <v/>
          </cell>
          <cell r="CM3251" t="str">
            <v>33.33% Nordic Bond Pricing: RM Sector 1,2,3 - FRN + 33.33% Nasdaq: Credit SEK FRN (NOK Hedged) + 33.34% Barclays: Euro Corp 1-3 (NOK Hedged)</v>
          </cell>
          <cell r="CN3251" t="str">
            <v/>
          </cell>
          <cell r="CO3251" t="str">
            <v/>
          </cell>
          <cell r="CQ3251" t="str">
            <v/>
          </cell>
          <cell r="CR3251" t="str">
            <v/>
          </cell>
          <cell r="CS3251" t="str">
            <v/>
          </cell>
          <cell r="CU3251" t="str">
            <v/>
          </cell>
          <cell r="CV3251" t="str">
            <v/>
          </cell>
          <cell r="CZ3251" t="str">
            <v>Due to effects of unusual market conditions, other risks could be triggered, such as: Credit, Liquidity, Derivative and Counterparty Risk</v>
          </cell>
          <cell r="DB3251" t="str">
            <v/>
          </cell>
          <cell r="DC3251" t="str">
            <v/>
          </cell>
          <cell r="DD3251" t="str">
            <v/>
          </cell>
          <cell r="DF3251" t="str">
            <v/>
          </cell>
          <cell r="DG3251" t="str">
            <v/>
          </cell>
          <cell r="DH3251" t="str">
            <v/>
          </cell>
          <cell r="DI3251" t="str">
            <v/>
          </cell>
          <cell r="DL3251" t="str">
            <v/>
          </cell>
          <cell r="DM3251" t="str">
            <v/>
          </cell>
          <cell r="DN3251" t="str">
            <v/>
          </cell>
          <cell r="DP3251" t="str">
            <v/>
          </cell>
          <cell r="DQ3251" t="str">
            <v/>
          </cell>
          <cell r="DR3251" t="str">
            <v/>
          </cell>
          <cell r="DS3251" t="str">
            <v/>
          </cell>
          <cell r="DT3251" t="str">
            <v/>
          </cell>
        </row>
        <row r="3252">
          <cell r="I3252" t="str">
            <v>LU1546462992</v>
          </cell>
          <cell r="J3252" t="str">
            <v>PARWORLD BOND NORDIC INVESTMENT GRADE [Classic, D]</v>
          </cell>
          <cell r="K3252">
            <v>631</v>
          </cell>
          <cell r="L3252" t="str">
            <v>All</v>
          </cell>
          <cell r="M3252" t="str">
            <v>INVEST_LEGAL_TYPE</v>
          </cell>
          <cell r="N3252" t="str">
            <v/>
          </cell>
          <cell r="O3252">
            <v>5</v>
          </cell>
          <cell r="P3252" t="str">
            <v>Registered or dematerialized</v>
          </cell>
          <cell r="Q3252" t="str">
            <v>SHARE_FORM</v>
          </cell>
          <cell r="R3252" t="str">
            <v>NOK</v>
          </cell>
          <cell r="S3252" t="str">
            <v/>
          </cell>
          <cell r="T3252">
            <v>2</v>
          </cell>
          <cell r="U3252" t="str">
            <v>Closed</v>
          </cell>
          <cell r="V3252" t="str">
            <v>PRODUCT_STATUS</v>
          </cell>
          <cell r="W3252" t="str">
            <v/>
          </cell>
          <cell r="X3252" t="str">
            <v/>
          </cell>
          <cell r="Y3252" t="str">
            <v/>
          </cell>
          <cell r="Z3252">
            <v>503663</v>
          </cell>
          <cell r="AA3252">
            <v>197842</v>
          </cell>
          <cell r="AB3252" t="str">
            <v>BM for BNP PARIBAS FLEXI I BOND NORDIC INVESTMENT GRADE [43271]</v>
          </cell>
          <cell r="AC3252" t="str">
            <v>NOK</v>
          </cell>
          <cell r="AE3252" t="str">
            <v/>
          </cell>
          <cell r="AF3252" t="str">
            <v/>
          </cell>
          <cell r="AH3252" t="str">
            <v/>
          </cell>
          <cell r="AI3252" t="str">
            <v/>
          </cell>
          <cell r="AJ3252" t="str">
            <v>CLAS</v>
          </cell>
          <cell r="AK3252" t="str">
            <v>Classic</v>
          </cell>
          <cell r="AL3252" t="str">
            <v>SHARE_CATEGORY</v>
          </cell>
          <cell r="AM3252" t="str">
            <v>D</v>
          </cell>
          <cell r="AN3252" t="str">
            <v>Distribution</v>
          </cell>
          <cell r="AO3252" t="str">
            <v>SHARE_TYPE</v>
          </cell>
          <cell r="AP3252" t="str">
            <v/>
          </cell>
          <cell r="AQ3252" t="str">
            <v>Y</v>
          </cell>
          <cell r="AR3252" t="str">
            <v>Annually</v>
          </cell>
          <cell r="AS3252" t="str">
            <v>DIVIDEND_FREQUENCY</v>
          </cell>
          <cell r="AT3252" t="str">
            <v>N</v>
          </cell>
          <cell r="AU3252">
            <v>20170330</v>
          </cell>
          <cell r="AV3252">
            <v>20170512</v>
          </cell>
          <cell r="AW3252">
            <v>20170705</v>
          </cell>
          <cell r="AX3252">
            <v>20170705</v>
          </cell>
          <cell r="AY3252">
            <v>20200214</v>
          </cell>
          <cell r="BA3252">
            <v>20200214</v>
          </cell>
          <cell r="BB3252" t="str">
            <v>Y</v>
          </cell>
          <cell r="BC3252" t="str">
            <v>Yes</v>
          </cell>
          <cell r="BD3252" t="str">
            <v>DICI_KIID</v>
          </cell>
          <cell r="BE3252" t="str">
            <v/>
          </cell>
          <cell r="BF3252" t="str">
            <v/>
          </cell>
          <cell r="BG3252" t="str">
            <v/>
          </cell>
          <cell r="BH3252" t="str">
            <v/>
          </cell>
          <cell r="BI3252" t="str">
            <v>Y</v>
          </cell>
          <cell r="BJ3252" t="str">
            <v>0.001</v>
          </cell>
          <cell r="BK3252" t="str">
            <v>Y</v>
          </cell>
          <cell r="BL3252" t="str">
            <v>0.01</v>
          </cell>
          <cell r="BN3252" t="str">
            <v/>
          </cell>
          <cell r="BO3252" t="str">
            <v/>
          </cell>
          <cell r="BP3252">
            <v>2</v>
          </cell>
          <cell r="BQ3252" t="str">
            <v/>
          </cell>
          <cell r="BS3252" t="str">
            <v/>
          </cell>
          <cell r="BT3252" t="str">
            <v/>
          </cell>
          <cell r="BU3252" t="str">
            <v>Y</v>
          </cell>
          <cell r="BV3252" t="str">
            <v/>
          </cell>
          <cell r="BW3252" t="str">
            <v/>
          </cell>
          <cell r="BX3252" t="str">
            <v>BNP IP-LU</v>
          </cell>
          <cell r="BY3252" t="str">
            <v>BNP IP-LU</v>
          </cell>
          <cell r="BZ3252" t="str">
            <v>LIBRARY_FUNDSQUARE</v>
          </cell>
          <cell r="CA3252">
            <v>1.25</v>
          </cell>
          <cell r="CB3252">
            <v>2</v>
          </cell>
          <cell r="CC3252">
            <v>20171115</v>
          </cell>
          <cell r="CE3252">
            <v>2</v>
          </cell>
          <cell r="CF3252">
            <v>1</v>
          </cell>
          <cell r="CH3252" t="str">
            <v/>
          </cell>
          <cell r="CI3252" t="str">
            <v/>
          </cell>
          <cell r="CJ3252" t="str">
            <v/>
          </cell>
          <cell r="CK3252" t="str">
            <v/>
          </cell>
          <cell r="CL3252" t="str">
            <v/>
          </cell>
          <cell r="CM3252" t="str">
            <v>33.33% Nordic Bond Pricing: RM Sector 1,2,3 - FRN + 33.33% Nasdaq: Credit SEK FRN (NOK Hedged) + 33.34% Barclays: Euro Corp 1-3 (NOK Hedged)</v>
          </cell>
          <cell r="CN3252" t="str">
            <v/>
          </cell>
          <cell r="CO3252" t="str">
            <v/>
          </cell>
          <cell r="CQ3252" t="str">
            <v/>
          </cell>
          <cell r="CR3252" t="str">
            <v/>
          </cell>
          <cell r="CS3252" t="str">
            <v/>
          </cell>
          <cell r="CU3252" t="str">
            <v/>
          </cell>
          <cell r="CV3252" t="str">
            <v/>
          </cell>
          <cell r="CZ3252" t="str">
            <v>Due to effects of unusual market conditions, other risks could be triggered, such as: Credit, Liquidity, Derivative and Counterparty Risk</v>
          </cell>
          <cell r="DB3252" t="str">
            <v/>
          </cell>
          <cell r="DC3252" t="str">
            <v/>
          </cell>
          <cell r="DD3252" t="str">
            <v/>
          </cell>
          <cell r="DF3252" t="str">
            <v/>
          </cell>
          <cell r="DG3252" t="str">
            <v/>
          </cell>
          <cell r="DH3252" t="str">
            <v/>
          </cell>
          <cell r="DI3252" t="str">
            <v/>
          </cell>
          <cell r="DL3252" t="str">
            <v/>
          </cell>
          <cell r="DM3252" t="str">
            <v/>
          </cell>
          <cell r="DN3252" t="str">
            <v/>
          </cell>
          <cell r="DP3252" t="str">
            <v/>
          </cell>
          <cell r="DQ3252" t="str">
            <v/>
          </cell>
          <cell r="DR3252" t="str">
            <v/>
          </cell>
          <cell r="DS3252" t="str">
            <v/>
          </cell>
          <cell r="DT3252" t="str">
            <v/>
          </cell>
        </row>
        <row r="3253">
          <cell r="I3253" t="str">
            <v>LU1633852444</v>
          </cell>
          <cell r="J3253" t="str">
            <v>PARWORLD BOND NORDIC INVESTMENT GRADE [Classic EUR, C]</v>
          </cell>
          <cell r="K3253">
            <v>631</v>
          </cell>
          <cell r="L3253" t="str">
            <v>All</v>
          </cell>
          <cell r="M3253" t="str">
            <v>INVEST_LEGAL_TYPE</v>
          </cell>
          <cell r="N3253" t="str">
            <v/>
          </cell>
          <cell r="O3253">
            <v>5</v>
          </cell>
          <cell r="P3253" t="str">
            <v>Registered or dematerialized</v>
          </cell>
          <cell r="Q3253" t="str">
            <v>SHARE_FORM</v>
          </cell>
          <cell r="R3253" t="str">
            <v>EUR</v>
          </cell>
          <cell r="S3253" t="str">
            <v/>
          </cell>
          <cell r="T3253">
            <v>2</v>
          </cell>
          <cell r="U3253" t="str">
            <v>Closed</v>
          </cell>
          <cell r="V3253" t="str">
            <v>PRODUCT_STATUS</v>
          </cell>
          <cell r="W3253" t="str">
            <v/>
          </cell>
          <cell r="X3253" t="str">
            <v/>
          </cell>
          <cell r="Y3253" t="str">
            <v/>
          </cell>
          <cell r="Z3253">
            <v>503663</v>
          </cell>
          <cell r="AA3253">
            <v>197842</v>
          </cell>
          <cell r="AB3253" t="str">
            <v>BM for BNP PARIBAS FLEXI I BOND NORDIC INVESTMENT GRADE [43271]</v>
          </cell>
          <cell r="AC3253" t="str">
            <v>NOK</v>
          </cell>
          <cell r="AE3253" t="str">
            <v/>
          </cell>
          <cell r="AF3253" t="str">
            <v/>
          </cell>
          <cell r="AH3253" t="str">
            <v/>
          </cell>
          <cell r="AI3253" t="str">
            <v/>
          </cell>
          <cell r="AJ3253" t="str">
            <v>CLRO</v>
          </cell>
          <cell r="AK3253" t="str">
            <v>Classic EUR</v>
          </cell>
          <cell r="AL3253" t="str">
            <v>SHARE_CATEGORY</v>
          </cell>
          <cell r="AM3253" t="str">
            <v>C</v>
          </cell>
          <cell r="AN3253" t="str">
            <v>Capitalisation</v>
          </cell>
          <cell r="AO3253" t="str">
            <v>SHARE_TYPE</v>
          </cell>
          <cell r="AP3253" t="str">
            <v/>
          </cell>
          <cell r="AQ3253" t="str">
            <v/>
          </cell>
          <cell r="AR3253" t="str">
            <v/>
          </cell>
          <cell r="AS3253" t="str">
            <v/>
          </cell>
          <cell r="AT3253" t="str">
            <v>N</v>
          </cell>
          <cell r="AV3253">
            <v>20190731</v>
          </cell>
          <cell r="AY3253">
            <v>20200214</v>
          </cell>
          <cell r="AZ3253">
            <v>20200214</v>
          </cell>
          <cell r="BB3253" t="str">
            <v>Y</v>
          </cell>
          <cell r="BC3253" t="str">
            <v>Yes</v>
          </cell>
          <cell r="BD3253" t="str">
            <v>DICI_KIID</v>
          </cell>
          <cell r="BE3253" t="str">
            <v/>
          </cell>
          <cell r="BF3253" t="str">
            <v/>
          </cell>
          <cell r="BG3253" t="str">
            <v/>
          </cell>
          <cell r="BH3253" t="str">
            <v/>
          </cell>
          <cell r="BI3253" t="str">
            <v/>
          </cell>
          <cell r="BJ3253" t="str">
            <v/>
          </cell>
          <cell r="BK3253" t="str">
            <v/>
          </cell>
          <cell r="BL3253" t="str">
            <v/>
          </cell>
          <cell r="BN3253" t="str">
            <v/>
          </cell>
          <cell r="BO3253" t="str">
            <v/>
          </cell>
          <cell r="BP3253">
            <v>2</v>
          </cell>
          <cell r="BQ3253" t="str">
            <v/>
          </cell>
          <cell r="BS3253" t="str">
            <v/>
          </cell>
          <cell r="BT3253" t="str">
            <v/>
          </cell>
          <cell r="BU3253" t="str">
            <v/>
          </cell>
          <cell r="BV3253" t="str">
            <v/>
          </cell>
          <cell r="BW3253" t="str">
            <v/>
          </cell>
          <cell r="BX3253" t="str">
            <v/>
          </cell>
          <cell r="BY3253" t="str">
            <v/>
          </cell>
          <cell r="BZ3253" t="str">
            <v/>
          </cell>
          <cell r="CA3253">
            <v>1.25</v>
          </cell>
          <cell r="CB3253">
            <v>2</v>
          </cell>
          <cell r="CC3253">
            <v>20171115</v>
          </cell>
          <cell r="CE3253">
            <v>2</v>
          </cell>
          <cell r="CF3253">
            <v>1</v>
          </cell>
          <cell r="CH3253" t="str">
            <v/>
          </cell>
          <cell r="CI3253" t="str">
            <v/>
          </cell>
          <cell r="CJ3253" t="str">
            <v/>
          </cell>
          <cell r="CK3253" t="str">
            <v/>
          </cell>
          <cell r="CL3253" t="str">
            <v/>
          </cell>
          <cell r="CM3253" t="str">
            <v>33.33% Nordic Bond Pricing: RM Sector 1,2,3 - FRN + 33.33% Nasdaq: Credit SEK FRN (NOK Hedged) + 33.34% Barclays: Euro Corp 1-3 (NOK Hedged)</v>
          </cell>
          <cell r="CN3253" t="str">
            <v/>
          </cell>
          <cell r="CO3253" t="str">
            <v/>
          </cell>
          <cell r="CQ3253" t="str">
            <v/>
          </cell>
          <cell r="CR3253" t="str">
            <v/>
          </cell>
          <cell r="CS3253" t="str">
            <v/>
          </cell>
          <cell r="CU3253" t="str">
            <v/>
          </cell>
          <cell r="CV3253" t="str">
            <v/>
          </cell>
          <cell r="CZ3253" t="str">
            <v>Due to effects of unusual market conditions, other risks could be triggered, such as: Credit, Liquidity, Derivative and Counterparty Risk</v>
          </cell>
          <cell r="DB3253" t="str">
            <v/>
          </cell>
          <cell r="DC3253" t="str">
            <v/>
          </cell>
          <cell r="DD3253" t="str">
            <v/>
          </cell>
          <cell r="DF3253" t="str">
            <v/>
          </cell>
          <cell r="DG3253" t="str">
            <v/>
          </cell>
          <cell r="DH3253" t="str">
            <v/>
          </cell>
          <cell r="DI3253" t="str">
            <v/>
          </cell>
          <cell r="DL3253" t="str">
            <v/>
          </cell>
          <cell r="DM3253" t="str">
            <v/>
          </cell>
          <cell r="DN3253" t="str">
            <v/>
          </cell>
          <cell r="DP3253" t="str">
            <v/>
          </cell>
          <cell r="DQ3253" t="str">
            <v/>
          </cell>
          <cell r="DR3253" t="str">
            <v/>
          </cell>
          <cell r="DS3253" t="str">
            <v/>
          </cell>
          <cell r="DT3253" t="str">
            <v/>
          </cell>
        </row>
        <row r="3254">
          <cell r="I3254" t="str">
            <v>LU1633852790</v>
          </cell>
          <cell r="J3254" t="str">
            <v>PARWORLD BOND NORDIC INVESTMENT GRADE [Classic EUR, D]</v>
          </cell>
          <cell r="K3254">
            <v>631</v>
          </cell>
          <cell r="L3254" t="str">
            <v>All</v>
          </cell>
          <cell r="M3254" t="str">
            <v>INVEST_LEGAL_TYPE</v>
          </cell>
          <cell r="N3254" t="str">
            <v/>
          </cell>
          <cell r="O3254">
            <v>5</v>
          </cell>
          <cell r="P3254" t="str">
            <v>Registered or dematerialized</v>
          </cell>
          <cell r="Q3254" t="str">
            <v>SHARE_FORM</v>
          </cell>
          <cell r="R3254" t="str">
            <v>EUR</v>
          </cell>
          <cell r="S3254" t="str">
            <v/>
          </cell>
          <cell r="T3254">
            <v>2</v>
          </cell>
          <cell r="U3254" t="str">
            <v>Closed</v>
          </cell>
          <cell r="V3254" t="str">
            <v>PRODUCT_STATUS</v>
          </cell>
          <cell r="W3254" t="str">
            <v/>
          </cell>
          <cell r="X3254" t="str">
            <v/>
          </cell>
          <cell r="Y3254" t="str">
            <v/>
          </cell>
          <cell r="Z3254">
            <v>503663</v>
          </cell>
          <cell r="AA3254">
            <v>197842</v>
          </cell>
          <cell r="AB3254" t="str">
            <v>BM for BNP PARIBAS FLEXI I BOND NORDIC INVESTMENT GRADE [43271]</v>
          </cell>
          <cell r="AC3254" t="str">
            <v>NOK</v>
          </cell>
          <cell r="AE3254" t="str">
            <v/>
          </cell>
          <cell r="AF3254" t="str">
            <v/>
          </cell>
          <cell r="AH3254" t="str">
            <v/>
          </cell>
          <cell r="AI3254" t="str">
            <v/>
          </cell>
          <cell r="AJ3254" t="str">
            <v>CLRO</v>
          </cell>
          <cell r="AK3254" t="str">
            <v>Classic EUR</v>
          </cell>
          <cell r="AL3254" t="str">
            <v>SHARE_CATEGORY</v>
          </cell>
          <cell r="AM3254" t="str">
            <v>D</v>
          </cell>
          <cell r="AN3254" t="str">
            <v>Distribution</v>
          </cell>
          <cell r="AO3254" t="str">
            <v>SHARE_TYPE</v>
          </cell>
          <cell r="AP3254" t="str">
            <v/>
          </cell>
          <cell r="AQ3254" t="str">
            <v>Y</v>
          </cell>
          <cell r="AR3254" t="str">
            <v>Annually</v>
          </cell>
          <cell r="AS3254" t="str">
            <v>DIVIDEND_FREQUENCY</v>
          </cell>
          <cell r="AT3254" t="str">
            <v>N</v>
          </cell>
          <cell r="AV3254">
            <v>20190731</v>
          </cell>
          <cell r="AY3254">
            <v>20200214</v>
          </cell>
          <cell r="AZ3254">
            <v>20200214</v>
          </cell>
          <cell r="BB3254" t="str">
            <v>Y</v>
          </cell>
          <cell r="BC3254" t="str">
            <v>Yes</v>
          </cell>
          <cell r="BD3254" t="str">
            <v>DICI_KIID</v>
          </cell>
          <cell r="BE3254" t="str">
            <v/>
          </cell>
          <cell r="BF3254" t="str">
            <v/>
          </cell>
          <cell r="BG3254" t="str">
            <v/>
          </cell>
          <cell r="BH3254" t="str">
            <v/>
          </cell>
          <cell r="BI3254" t="str">
            <v/>
          </cell>
          <cell r="BJ3254" t="str">
            <v/>
          </cell>
          <cell r="BK3254" t="str">
            <v/>
          </cell>
          <cell r="BL3254" t="str">
            <v/>
          </cell>
          <cell r="BN3254" t="str">
            <v/>
          </cell>
          <cell r="BO3254" t="str">
            <v/>
          </cell>
          <cell r="BP3254">
            <v>2</v>
          </cell>
          <cell r="BQ3254" t="str">
            <v/>
          </cell>
          <cell r="BS3254" t="str">
            <v/>
          </cell>
          <cell r="BT3254" t="str">
            <v/>
          </cell>
          <cell r="BU3254" t="str">
            <v/>
          </cell>
          <cell r="BV3254" t="str">
            <v/>
          </cell>
          <cell r="BW3254" t="str">
            <v/>
          </cell>
          <cell r="BX3254" t="str">
            <v/>
          </cell>
          <cell r="BY3254" t="str">
            <v/>
          </cell>
          <cell r="BZ3254" t="str">
            <v/>
          </cell>
          <cell r="CA3254">
            <v>1.25</v>
          </cell>
          <cell r="CB3254">
            <v>2</v>
          </cell>
          <cell r="CC3254">
            <v>20171115</v>
          </cell>
          <cell r="CE3254">
            <v>2</v>
          </cell>
          <cell r="CF3254">
            <v>1</v>
          </cell>
          <cell r="CH3254" t="str">
            <v/>
          </cell>
          <cell r="CI3254" t="str">
            <v/>
          </cell>
          <cell r="CJ3254" t="str">
            <v/>
          </cell>
          <cell r="CK3254" t="str">
            <v/>
          </cell>
          <cell r="CL3254" t="str">
            <v/>
          </cell>
          <cell r="CM3254" t="str">
            <v>33.33% Nordic Bond Pricing: RM Sector 1,2,3 - FRN + 33.33% Nasdaq: Credit SEK FRN (NOK Hedged) + 33.34% Barclays: Euro Corp 1-3 (NOK Hedged)</v>
          </cell>
          <cell r="CN3254" t="str">
            <v/>
          </cell>
          <cell r="CO3254" t="str">
            <v/>
          </cell>
          <cell r="CQ3254" t="str">
            <v/>
          </cell>
          <cell r="CR3254" t="str">
            <v/>
          </cell>
          <cell r="CS3254" t="str">
            <v/>
          </cell>
          <cell r="CU3254" t="str">
            <v/>
          </cell>
          <cell r="CV3254" t="str">
            <v/>
          </cell>
          <cell r="CZ3254" t="str">
            <v>Due to effects of unusual market conditions, other risks could be triggered, such as: Credit, Liquidity, Derivative and Counterparty Risk</v>
          </cell>
          <cell r="DB3254" t="str">
            <v/>
          </cell>
          <cell r="DC3254" t="str">
            <v/>
          </cell>
          <cell r="DD3254" t="str">
            <v/>
          </cell>
          <cell r="DF3254" t="str">
            <v/>
          </cell>
          <cell r="DG3254" t="str">
            <v/>
          </cell>
          <cell r="DH3254" t="str">
            <v/>
          </cell>
          <cell r="DI3254" t="str">
            <v/>
          </cell>
          <cell r="DL3254" t="str">
            <v/>
          </cell>
          <cell r="DM3254" t="str">
            <v/>
          </cell>
          <cell r="DN3254" t="str">
            <v/>
          </cell>
          <cell r="DP3254" t="str">
            <v/>
          </cell>
          <cell r="DQ3254" t="str">
            <v/>
          </cell>
          <cell r="DR3254" t="str">
            <v/>
          </cell>
          <cell r="DS3254" t="str">
            <v/>
          </cell>
          <cell r="DT3254" t="str">
            <v/>
          </cell>
        </row>
        <row r="3255">
          <cell r="I3255" t="str">
            <v>LU1633852956</v>
          </cell>
          <cell r="J3255" t="str">
            <v>PARWORLD BOND NORDIC INVESTMENT GRADE [Privilege EUR, C]</v>
          </cell>
          <cell r="K3255">
            <v>638</v>
          </cell>
          <cell r="L3255" t="str">
            <v>Distributors,  Managers, All</v>
          </cell>
          <cell r="M3255" t="str">
            <v>INVEST_LEGAL_TYPE</v>
          </cell>
          <cell r="N3255" t="str">
            <v/>
          </cell>
          <cell r="O3255">
            <v>5</v>
          </cell>
          <cell r="P3255" t="str">
            <v>Registered or dematerialized</v>
          </cell>
          <cell r="Q3255" t="str">
            <v>SHARE_FORM</v>
          </cell>
          <cell r="R3255" t="str">
            <v>EUR</v>
          </cell>
          <cell r="S3255" t="str">
            <v/>
          </cell>
          <cell r="T3255">
            <v>2</v>
          </cell>
          <cell r="U3255" t="str">
            <v>Closed</v>
          </cell>
          <cell r="V3255" t="str">
            <v>PRODUCT_STATUS</v>
          </cell>
          <cell r="W3255" t="str">
            <v/>
          </cell>
          <cell r="X3255" t="str">
            <v/>
          </cell>
          <cell r="Y3255" t="str">
            <v/>
          </cell>
          <cell r="Z3255">
            <v>503663</v>
          </cell>
          <cell r="AA3255">
            <v>197842</v>
          </cell>
          <cell r="AB3255" t="str">
            <v>BM for BNP PARIBAS FLEXI I BOND NORDIC INVESTMENT GRADE [43271]</v>
          </cell>
          <cell r="AC3255" t="str">
            <v>NOK</v>
          </cell>
          <cell r="AE3255" t="str">
            <v/>
          </cell>
          <cell r="AF3255" t="str">
            <v/>
          </cell>
          <cell r="AH3255" t="str">
            <v/>
          </cell>
          <cell r="AI3255" t="str">
            <v/>
          </cell>
          <cell r="AJ3255" t="str">
            <v>PEU</v>
          </cell>
          <cell r="AK3255" t="str">
            <v>Privilege EUR</v>
          </cell>
          <cell r="AL3255" t="str">
            <v>SHARE_CATEGORY</v>
          </cell>
          <cell r="AM3255" t="str">
            <v>C</v>
          </cell>
          <cell r="AN3255" t="str">
            <v>Capitalisation</v>
          </cell>
          <cell r="AO3255" t="str">
            <v>SHARE_TYPE</v>
          </cell>
          <cell r="AP3255" t="str">
            <v/>
          </cell>
          <cell r="AQ3255" t="str">
            <v/>
          </cell>
          <cell r="AR3255" t="str">
            <v/>
          </cell>
          <cell r="AS3255" t="str">
            <v/>
          </cell>
          <cell r="AT3255" t="str">
            <v>N</v>
          </cell>
          <cell r="AY3255">
            <v>20200214</v>
          </cell>
          <cell r="AZ3255">
            <v>20200214</v>
          </cell>
          <cell r="BB3255" t="str">
            <v>Y</v>
          </cell>
          <cell r="BC3255" t="str">
            <v>Yes</v>
          </cell>
          <cell r="BD3255" t="str">
            <v>DICI_KIID</v>
          </cell>
          <cell r="BE3255" t="str">
            <v/>
          </cell>
          <cell r="BF3255" t="str">
            <v/>
          </cell>
          <cell r="BG3255" t="str">
            <v/>
          </cell>
          <cell r="BH3255" t="str">
            <v/>
          </cell>
          <cell r="BI3255" t="str">
            <v/>
          </cell>
          <cell r="BJ3255" t="str">
            <v/>
          </cell>
          <cell r="BK3255" t="str">
            <v/>
          </cell>
          <cell r="BL3255" t="str">
            <v/>
          </cell>
          <cell r="BN3255" t="str">
            <v/>
          </cell>
          <cell r="BO3255" t="str">
            <v/>
          </cell>
          <cell r="BP3255">
            <v>2</v>
          </cell>
          <cell r="BQ3255" t="str">
            <v/>
          </cell>
          <cell r="BS3255" t="str">
            <v/>
          </cell>
          <cell r="BT3255" t="str">
            <v/>
          </cell>
          <cell r="BU3255" t="str">
            <v/>
          </cell>
          <cell r="BV3255" t="str">
            <v/>
          </cell>
          <cell r="BW3255" t="str">
            <v/>
          </cell>
          <cell r="BX3255" t="str">
            <v/>
          </cell>
          <cell r="BY3255" t="str">
            <v/>
          </cell>
          <cell r="BZ3255" t="str">
            <v/>
          </cell>
          <cell r="CA3255">
            <v>1.25</v>
          </cell>
          <cell r="CB3255">
            <v>2</v>
          </cell>
          <cell r="CC3255">
            <v>20171115</v>
          </cell>
          <cell r="CE3255">
            <v>2</v>
          </cell>
          <cell r="CF3255">
            <v>1</v>
          </cell>
          <cell r="CH3255" t="str">
            <v/>
          </cell>
          <cell r="CI3255" t="str">
            <v/>
          </cell>
          <cell r="CJ3255" t="str">
            <v/>
          </cell>
          <cell r="CK3255" t="str">
            <v/>
          </cell>
          <cell r="CL3255" t="str">
            <v/>
          </cell>
          <cell r="CM3255" t="str">
            <v>33.33% Nordic Bond Pricing: RM Sector 1,2,3 - FRN + 33.33% Nasdaq: Credit SEK FRN (NOK Hedged) + 33.34% Barclays: Euro Corp 1-3 (NOK Hedged)</v>
          </cell>
          <cell r="CN3255" t="str">
            <v/>
          </cell>
          <cell r="CO3255" t="str">
            <v/>
          </cell>
          <cell r="CQ3255" t="str">
            <v/>
          </cell>
          <cell r="CR3255" t="str">
            <v/>
          </cell>
          <cell r="CS3255" t="str">
            <v/>
          </cell>
          <cell r="CU3255" t="str">
            <v/>
          </cell>
          <cell r="CV3255" t="str">
            <v/>
          </cell>
          <cell r="CZ3255" t="str">
            <v>Due to effects of unusual market conditions, other risks could be triggered, such as: Credit, Liquidity, Derivative and Counterparty Risk</v>
          </cell>
          <cell r="DB3255" t="str">
            <v/>
          </cell>
          <cell r="DC3255" t="str">
            <v/>
          </cell>
          <cell r="DD3255" t="str">
            <v/>
          </cell>
          <cell r="DF3255" t="str">
            <v/>
          </cell>
          <cell r="DG3255" t="str">
            <v/>
          </cell>
          <cell r="DH3255" t="str">
            <v/>
          </cell>
          <cell r="DI3255" t="str">
            <v/>
          </cell>
          <cell r="DL3255" t="str">
            <v/>
          </cell>
          <cell r="DM3255" t="str">
            <v/>
          </cell>
          <cell r="DN3255" t="str">
            <v/>
          </cell>
          <cell r="DP3255" t="str">
            <v/>
          </cell>
          <cell r="DQ3255" t="str">
            <v/>
          </cell>
          <cell r="DR3255" t="str">
            <v/>
          </cell>
          <cell r="DS3255" t="str">
            <v/>
          </cell>
          <cell r="DT3255" t="str">
            <v/>
          </cell>
        </row>
        <row r="3256">
          <cell r="I3256" t="str">
            <v>LU2016770682</v>
          </cell>
          <cell r="J3256" t="str">
            <v>PARWORLD BOND NORDIC INVESTMENT GRADE [Privilege, D]</v>
          </cell>
          <cell r="K3256">
            <v>638</v>
          </cell>
          <cell r="L3256" t="str">
            <v>Distributors,  Managers, All</v>
          </cell>
          <cell r="M3256" t="str">
            <v>INVEST_LEGAL_TYPE</v>
          </cell>
          <cell r="N3256" t="str">
            <v/>
          </cell>
          <cell r="O3256">
            <v>5</v>
          </cell>
          <cell r="P3256" t="str">
            <v>Registered or dematerialized</v>
          </cell>
          <cell r="Q3256" t="str">
            <v>SHARE_FORM</v>
          </cell>
          <cell r="R3256" t="str">
            <v>NOK</v>
          </cell>
          <cell r="S3256" t="str">
            <v/>
          </cell>
          <cell r="T3256">
            <v>2</v>
          </cell>
          <cell r="U3256" t="str">
            <v>Closed</v>
          </cell>
          <cell r="V3256" t="str">
            <v>PRODUCT_STATUS</v>
          </cell>
          <cell r="W3256" t="str">
            <v/>
          </cell>
          <cell r="X3256" t="str">
            <v/>
          </cell>
          <cell r="Y3256" t="str">
            <v/>
          </cell>
          <cell r="Z3256">
            <v>503663</v>
          </cell>
          <cell r="AA3256">
            <v>197842</v>
          </cell>
          <cell r="AB3256" t="str">
            <v>BM for BNP PARIBAS FLEXI I BOND NORDIC INVESTMENT GRADE [43271]</v>
          </cell>
          <cell r="AC3256" t="str">
            <v>NOK</v>
          </cell>
          <cell r="AE3256" t="str">
            <v/>
          </cell>
          <cell r="AF3256" t="str">
            <v/>
          </cell>
          <cell r="AH3256" t="str">
            <v/>
          </cell>
          <cell r="AI3256" t="str">
            <v/>
          </cell>
          <cell r="AJ3256" t="str">
            <v>PRIV</v>
          </cell>
          <cell r="AK3256" t="str">
            <v>Privilege</v>
          </cell>
          <cell r="AL3256" t="str">
            <v>SHARE_CATEGORY</v>
          </cell>
          <cell r="AM3256" t="str">
            <v>D</v>
          </cell>
          <cell r="AN3256" t="str">
            <v>Distribution</v>
          </cell>
          <cell r="AO3256" t="str">
            <v>SHARE_TYPE</v>
          </cell>
          <cell r="AP3256" t="str">
            <v/>
          </cell>
          <cell r="AQ3256" t="str">
            <v>Y</v>
          </cell>
          <cell r="AR3256" t="str">
            <v>Annually</v>
          </cell>
          <cell r="AS3256" t="str">
            <v>DIVIDEND_FREQUENCY</v>
          </cell>
          <cell r="AT3256" t="str">
            <v>N</v>
          </cell>
          <cell r="AV3256">
            <v>20190731</v>
          </cell>
          <cell r="AW3256">
            <v>20190731</v>
          </cell>
          <cell r="AX3256">
            <v>20190731</v>
          </cell>
          <cell r="AY3256">
            <v>20200214</v>
          </cell>
          <cell r="BA3256">
            <v>20200214</v>
          </cell>
          <cell r="BB3256" t="str">
            <v>Y</v>
          </cell>
          <cell r="BC3256" t="str">
            <v>Yes</v>
          </cell>
          <cell r="BD3256" t="str">
            <v>DICI_KIID</v>
          </cell>
          <cell r="BE3256" t="str">
            <v/>
          </cell>
          <cell r="BF3256" t="str">
            <v/>
          </cell>
          <cell r="BG3256" t="str">
            <v/>
          </cell>
          <cell r="BH3256" t="str">
            <v/>
          </cell>
          <cell r="BI3256" t="str">
            <v>Y</v>
          </cell>
          <cell r="BJ3256" t="str">
            <v>0.001</v>
          </cell>
          <cell r="BK3256" t="str">
            <v>Y</v>
          </cell>
          <cell r="BL3256" t="str">
            <v>0.01</v>
          </cell>
          <cell r="BN3256" t="str">
            <v/>
          </cell>
          <cell r="BO3256" t="str">
            <v/>
          </cell>
          <cell r="BP3256">
            <v>2</v>
          </cell>
          <cell r="BQ3256" t="str">
            <v/>
          </cell>
          <cell r="BS3256" t="str">
            <v/>
          </cell>
          <cell r="BT3256" t="str">
            <v/>
          </cell>
          <cell r="BU3256" t="str">
            <v>Y</v>
          </cell>
          <cell r="BV3256" t="str">
            <v/>
          </cell>
          <cell r="BW3256" t="str">
            <v/>
          </cell>
          <cell r="BX3256" t="str">
            <v>BNP IP-LU</v>
          </cell>
          <cell r="BY3256" t="str">
            <v>BNP IP-LU</v>
          </cell>
          <cell r="BZ3256" t="str">
            <v>LIBRARY_FUNDSQUARE</v>
          </cell>
          <cell r="CA3256">
            <v>1.25</v>
          </cell>
          <cell r="CB3256">
            <v>2</v>
          </cell>
          <cell r="CC3256">
            <v>20171115</v>
          </cell>
          <cell r="CE3256">
            <v>2</v>
          </cell>
          <cell r="CF3256">
            <v>1</v>
          </cell>
          <cell r="CH3256" t="str">
            <v/>
          </cell>
          <cell r="CI3256" t="str">
            <v/>
          </cell>
          <cell r="CJ3256" t="str">
            <v/>
          </cell>
          <cell r="CK3256" t="str">
            <v/>
          </cell>
          <cell r="CL3256" t="str">
            <v/>
          </cell>
          <cell r="CM3256" t="str">
            <v>33.33% Nordic Bond Pricing: RM Sector 1,2,3 - FRN + 33.33% Nasdaq: Credit SEK FRN (NOK Hedged) + 33.34% Barclays: Euro Corp 1-3 (NOK Hedged)</v>
          </cell>
          <cell r="CN3256" t="str">
            <v/>
          </cell>
          <cell r="CO3256" t="str">
            <v/>
          </cell>
          <cell r="CQ3256" t="str">
            <v/>
          </cell>
          <cell r="CR3256" t="str">
            <v/>
          </cell>
          <cell r="CS3256" t="str">
            <v/>
          </cell>
          <cell r="CU3256" t="str">
            <v/>
          </cell>
          <cell r="CV3256" t="str">
            <v/>
          </cell>
          <cell r="CZ3256" t="str">
            <v>Due to effects of unusual market conditions, other risks could be triggered, such as: Credit, Liquidity, Derivative and Counterparty Risk</v>
          </cell>
          <cell r="DB3256" t="str">
            <v/>
          </cell>
          <cell r="DC3256" t="str">
            <v/>
          </cell>
          <cell r="DD3256" t="str">
            <v/>
          </cell>
          <cell r="DF3256" t="str">
            <v/>
          </cell>
          <cell r="DG3256" t="str">
            <v/>
          </cell>
          <cell r="DH3256" t="str">
            <v/>
          </cell>
          <cell r="DI3256" t="str">
            <v/>
          </cell>
          <cell r="DL3256" t="str">
            <v/>
          </cell>
          <cell r="DM3256" t="str">
            <v/>
          </cell>
          <cell r="DN3256" t="str">
            <v/>
          </cell>
          <cell r="DP3256" t="str">
            <v/>
          </cell>
          <cell r="DQ3256" t="str">
            <v/>
          </cell>
          <cell r="DR3256" t="str">
            <v/>
          </cell>
          <cell r="DS3256" t="str">
            <v/>
          </cell>
          <cell r="DT3256" t="str">
            <v/>
          </cell>
        </row>
        <row r="3257">
          <cell r="I3257" t="str">
            <v>LU1325802947</v>
          </cell>
          <cell r="J3257" t="str">
            <v>PARWORLD FLEXIBLE CONVERTIBLE BOND [I, C]</v>
          </cell>
          <cell r="K3257">
            <v>991</v>
          </cell>
          <cell r="L3257" t="str">
            <v>Institutionnal clients and UCI</v>
          </cell>
          <cell r="M3257" t="str">
            <v>INVEST_LEGAL_TYPE</v>
          </cell>
          <cell r="N3257" t="str">
            <v/>
          </cell>
          <cell r="O3257">
            <v>3</v>
          </cell>
          <cell r="P3257" t="str">
            <v>Registered or Bearer</v>
          </cell>
          <cell r="Q3257" t="str">
            <v>SHARE_FORM</v>
          </cell>
          <cell r="R3257" t="str">
            <v>USD</v>
          </cell>
          <cell r="S3257" t="str">
            <v/>
          </cell>
          <cell r="T3257">
            <v>2</v>
          </cell>
          <cell r="U3257" t="str">
            <v>Closed</v>
          </cell>
          <cell r="V3257" t="str">
            <v>PRODUCT_STATUS</v>
          </cell>
          <cell r="W3257" t="str">
            <v/>
          </cell>
          <cell r="X3257" t="str">
            <v/>
          </cell>
          <cell r="Y3257" t="str">
            <v/>
          </cell>
          <cell r="Z3257">
            <v>246054</v>
          </cell>
          <cell r="AA3257">
            <v>0</v>
          </cell>
          <cell r="AB3257" t="str">
            <v>No Benchmark</v>
          </cell>
          <cell r="AC3257" t="str">
            <v>EUR</v>
          </cell>
          <cell r="AD3257">
            <v>197316</v>
          </cell>
          <cell r="AE3257" t="str">
            <v>BM BNP PARIBAS FLEXI I ABSOLUTE RETURN CONVERTIBLE [43272]</v>
          </cell>
          <cell r="AF3257" t="str">
            <v>USD</v>
          </cell>
          <cell r="AH3257" t="str">
            <v/>
          </cell>
          <cell r="AI3257" t="str">
            <v/>
          </cell>
          <cell r="AJ3257" t="str">
            <v>CASH</v>
          </cell>
          <cell r="AK3257" t="str">
            <v>I</v>
          </cell>
          <cell r="AL3257" t="str">
            <v>SHARE_CATEGORY</v>
          </cell>
          <cell r="AM3257" t="str">
            <v>C</v>
          </cell>
          <cell r="AN3257" t="str">
            <v>Capitalisation</v>
          </cell>
          <cell r="AO3257" t="str">
            <v>SHARE_TYPE</v>
          </cell>
          <cell r="AP3257" t="str">
            <v/>
          </cell>
          <cell r="AQ3257" t="str">
            <v/>
          </cell>
          <cell r="AR3257" t="str">
            <v/>
          </cell>
          <cell r="AS3257" t="str">
            <v/>
          </cell>
          <cell r="AT3257" t="str">
            <v>N</v>
          </cell>
          <cell r="AV3257">
            <v>20151027</v>
          </cell>
          <cell r="AW3257">
            <v>20160519</v>
          </cell>
          <cell r="AX3257">
            <v>20160519</v>
          </cell>
          <cell r="AY3257">
            <v>20200214</v>
          </cell>
          <cell r="BA3257">
            <v>20200214</v>
          </cell>
          <cell r="BB3257" t="str">
            <v>Y</v>
          </cell>
          <cell r="BC3257" t="str">
            <v>Yes</v>
          </cell>
          <cell r="BD3257" t="str">
            <v>DICI_KIID</v>
          </cell>
          <cell r="BE3257" t="str">
            <v/>
          </cell>
          <cell r="BF3257" t="str">
            <v/>
          </cell>
          <cell r="BG3257" t="str">
            <v/>
          </cell>
          <cell r="BH3257" t="str">
            <v/>
          </cell>
          <cell r="BI3257" t="str">
            <v>Y</v>
          </cell>
          <cell r="BJ3257" t="str">
            <v>0.001</v>
          </cell>
          <cell r="BK3257" t="str">
            <v>Y</v>
          </cell>
          <cell r="BL3257" t="str">
            <v>0.01</v>
          </cell>
          <cell r="BM3257">
            <v>61</v>
          </cell>
          <cell r="BN3257" t="str">
            <v>The risk category is justified by the investment in convertible bonds that are hybrid products with both equity and debt components.</v>
          </cell>
          <cell r="BO3257" t="str">
            <v>RISK_NARRATIVE</v>
          </cell>
          <cell r="BP3257">
            <v>2</v>
          </cell>
          <cell r="BQ3257" t="str">
            <v/>
          </cell>
          <cell r="BS3257" t="str">
            <v/>
          </cell>
          <cell r="BT3257" t="str">
            <v/>
          </cell>
          <cell r="BU3257" t="str">
            <v>Y</v>
          </cell>
          <cell r="BV3257" t="str">
            <v/>
          </cell>
          <cell r="BW3257" t="str">
            <v/>
          </cell>
          <cell r="BX3257" t="str">
            <v>BNP IP-LU</v>
          </cell>
          <cell r="BY3257" t="str">
            <v>BNP IP-LU</v>
          </cell>
          <cell r="BZ3257" t="str">
            <v>LIBRARY_FUNDSQUARE</v>
          </cell>
          <cell r="CA3257">
            <v>0.91</v>
          </cell>
          <cell r="CB3257">
            <v>2</v>
          </cell>
          <cell r="CC3257">
            <v>20190120</v>
          </cell>
          <cell r="CE3257">
            <v>2</v>
          </cell>
          <cell r="CF3257">
            <v>1</v>
          </cell>
          <cell r="CH3257" t="str">
            <v/>
          </cell>
          <cell r="CI3257" t="str">
            <v/>
          </cell>
          <cell r="CJ3257" t="str">
            <v/>
          </cell>
          <cell r="CK3257" t="str">
            <v/>
          </cell>
          <cell r="CL3257" t="str">
            <v/>
          </cell>
          <cell r="CM3257" t="str">
            <v>No Benchmark</v>
          </cell>
          <cell r="CN3257" t="str">
            <v>Cash Index Libor 1 Month (RI)</v>
          </cell>
          <cell r="CO3257" t="str">
            <v/>
          </cell>
          <cell r="CP3257">
            <v>197316</v>
          </cell>
          <cell r="CQ3257" t="str">
            <v>BM BNP PARIBAS FLEXI I ABSOLUTE RETURN CONVERTIBLE [43272]</v>
          </cell>
          <cell r="CR3257" t="str">
            <v>USD</v>
          </cell>
          <cell r="CS3257" t="str">
            <v/>
          </cell>
          <cell r="CU3257" t="str">
            <v/>
          </cell>
          <cell r="CV3257" t="str">
            <v/>
          </cell>
          <cell r="CZ3257" t="str">
            <v/>
          </cell>
          <cell r="DB3257" t="str">
            <v/>
          </cell>
          <cell r="DC3257" t="str">
            <v/>
          </cell>
          <cell r="DD3257" t="str">
            <v/>
          </cell>
          <cell r="DF3257" t="str">
            <v/>
          </cell>
          <cell r="DG3257" t="str">
            <v/>
          </cell>
          <cell r="DH3257" t="str">
            <v/>
          </cell>
          <cell r="DI3257" t="str">
            <v/>
          </cell>
          <cell r="DL3257" t="str">
            <v/>
          </cell>
          <cell r="DM3257" t="str">
            <v/>
          </cell>
          <cell r="DN3257" t="str">
            <v/>
          </cell>
          <cell r="DP3257" t="str">
            <v/>
          </cell>
          <cell r="DQ3257" t="str">
            <v/>
          </cell>
          <cell r="DR3257" t="str">
            <v/>
          </cell>
          <cell r="DS3257" t="str">
            <v/>
          </cell>
          <cell r="DT3257" t="str">
            <v/>
          </cell>
        </row>
        <row r="3258">
          <cell r="I3258" t="str">
            <v>LU1325800222</v>
          </cell>
          <cell r="J3258" t="str">
            <v>PARWORLD FLEXIBLE CONVERTIBLE BOND [Classic, D]</v>
          </cell>
          <cell r="K3258">
            <v>631</v>
          </cell>
          <cell r="L3258" t="str">
            <v>All</v>
          </cell>
          <cell r="M3258" t="str">
            <v>INVEST_LEGAL_TYPE</v>
          </cell>
          <cell r="N3258" t="str">
            <v/>
          </cell>
          <cell r="P3258" t="str">
            <v/>
          </cell>
          <cell r="Q3258" t="str">
            <v/>
          </cell>
          <cell r="R3258" t="str">
            <v>USD</v>
          </cell>
          <cell r="S3258" t="str">
            <v/>
          </cell>
          <cell r="T3258">
            <v>2</v>
          </cell>
          <cell r="U3258" t="str">
            <v>Closed</v>
          </cell>
          <cell r="V3258" t="str">
            <v>PRODUCT_STATUS</v>
          </cell>
          <cell r="W3258" t="str">
            <v/>
          </cell>
          <cell r="X3258" t="str">
            <v/>
          </cell>
          <cell r="Y3258" t="str">
            <v/>
          </cell>
          <cell r="Z3258">
            <v>246054</v>
          </cell>
          <cell r="AA3258">
            <v>0</v>
          </cell>
          <cell r="AB3258" t="str">
            <v>No Benchmark</v>
          </cell>
          <cell r="AC3258" t="str">
            <v>EUR</v>
          </cell>
          <cell r="AD3258">
            <v>197316</v>
          </cell>
          <cell r="AE3258" t="str">
            <v>BM BNP PARIBAS FLEXI I ABSOLUTE RETURN CONVERTIBLE [43272]</v>
          </cell>
          <cell r="AF3258" t="str">
            <v>USD</v>
          </cell>
          <cell r="AH3258" t="str">
            <v/>
          </cell>
          <cell r="AI3258" t="str">
            <v/>
          </cell>
          <cell r="AJ3258" t="str">
            <v>CLAS</v>
          </cell>
          <cell r="AK3258" t="str">
            <v>Classic</v>
          </cell>
          <cell r="AL3258" t="str">
            <v>SHARE_CATEGORY</v>
          </cell>
          <cell r="AM3258" t="str">
            <v>D</v>
          </cell>
          <cell r="AN3258" t="str">
            <v>Distribution</v>
          </cell>
          <cell r="AO3258" t="str">
            <v>SHARE_TYPE</v>
          </cell>
          <cell r="AP3258" t="str">
            <v/>
          </cell>
          <cell r="AQ3258" t="str">
            <v/>
          </cell>
          <cell r="AR3258" t="str">
            <v/>
          </cell>
          <cell r="AS3258" t="str">
            <v/>
          </cell>
          <cell r="AT3258" t="str">
            <v>N</v>
          </cell>
          <cell r="AV3258">
            <v>20151027</v>
          </cell>
          <cell r="AY3258">
            <v>20200214</v>
          </cell>
          <cell r="AZ3258">
            <v>20200214</v>
          </cell>
          <cell r="BB3258" t="str">
            <v>Y</v>
          </cell>
          <cell r="BC3258" t="str">
            <v>Yes</v>
          </cell>
          <cell r="BD3258" t="str">
            <v>DICI_KIID</v>
          </cell>
          <cell r="BE3258" t="str">
            <v/>
          </cell>
          <cell r="BF3258" t="str">
            <v/>
          </cell>
          <cell r="BG3258" t="str">
            <v/>
          </cell>
          <cell r="BH3258" t="str">
            <v/>
          </cell>
          <cell r="BI3258" t="str">
            <v>Y</v>
          </cell>
          <cell r="BJ3258" t="str">
            <v>0.001</v>
          </cell>
          <cell r="BK3258" t="str">
            <v>Y</v>
          </cell>
          <cell r="BL3258" t="str">
            <v>0.01</v>
          </cell>
          <cell r="BM3258">
            <v>61</v>
          </cell>
          <cell r="BN3258" t="str">
            <v>The risk category is justified by the investment in convertible bonds that are hybrid products with both equity and debt components.</v>
          </cell>
          <cell r="BO3258" t="str">
            <v>RISK_NARRATIVE</v>
          </cell>
          <cell r="BP3258">
            <v>2</v>
          </cell>
          <cell r="BQ3258" t="str">
            <v/>
          </cell>
          <cell r="BS3258" t="str">
            <v/>
          </cell>
          <cell r="BT3258" t="str">
            <v/>
          </cell>
          <cell r="BU3258" t="str">
            <v/>
          </cell>
          <cell r="BV3258" t="str">
            <v/>
          </cell>
          <cell r="BW3258" t="str">
            <v/>
          </cell>
          <cell r="BX3258" t="str">
            <v>BNP IP-LU</v>
          </cell>
          <cell r="BY3258" t="str">
            <v>BNP IP-LU</v>
          </cell>
          <cell r="BZ3258" t="str">
            <v>LIBRARY_FUNDSQUARE</v>
          </cell>
          <cell r="CA3258">
            <v>0.91</v>
          </cell>
          <cell r="CB3258">
            <v>2</v>
          </cell>
          <cell r="CC3258">
            <v>20190120</v>
          </cell>
          <cell r="CE3258">
            <v>2</v>
          </cell>
          <cell r="CF3258">
            <v>1</v>
          </cell>
          <cell r="CH3258" t="str">
            <v/>
          </cell>
          <cell r="CI3258" t="str">
            <v/>
          </cell>
          <cell r="CJ3258" t="str">
            <v/>
          </cell>
          <cell r="CK3258" t="str">
            <v/>
          </cell>
          <cell r="CL3258" t="str">
            <v/>
          </cell>
          <cell r="CM3258" t="str">
            <v>No Benchmark</v>
          </cell>
          <cell r="CN3258" t="str">
            <v>Cash Index Libor 1 Month (RI)</v>
          </cell>
          <cell r="CO3258" t="str">
            <v/>
          </cell>
          <cell r="CP3258">
            <v>197316</v>
          </cell>
          <cell r="CQ3258" t="str">
            <v>BM BNP PARIBAS FLEXI I ABSOLUTE RETURN CONVERTIBLE [43272]</v>
          </cell>
          <cell r="CR3258" t="str">
            <v>USD</v>
          </cell>
          <cell r="CS3258" t="str">
            <v/>
          </cell>
          <cell r="CU3258" t="str">
            <v/>
          </cell>
          <cell r="CV3258" t="str">
            <v/>
          </cell>
          <cell r="CZ3258" t="str">
            <v/>
          </cell>
          <cell r="DB3258" t="str">
            <v/>
          </cell>
          <cell r="DC3258" t="str">
            <v/>
          </cell>
          <cell r="DD3258" t="str">
            <v/>
          </cell>
          <cell r="DF3258" t="str">
            <v/>
          </cell>
          <cell r="DG3258" t="str">
            <v/>
          </cell>
          <cell r="DH3258" t="str">
            <v/>
          </cell>
          <cell r="DI3258" t="str">
            <v/>
          </cell>
          <cell r="DL3258" t="str">
            <v/>
          </cell>
          <cell r="DM3258" t="str">
            <v/>
          </cell>
          <cell r="DN3258" t="str">
            <v/>
          </cell>
          <cell r="DP3258" t="str">
            <v/>
          </cell>
          <cell r="DQ3258" t="str">
            <v/>
          </cell>
          <cell r="DR3258" t="str">
            <v/>
          </cell>
          <cell r="DS3258" t="str">
            <v/>
          </cell>
          <cell r="DT3258" t="str">
            <v/>
          </cell>
        </row>
        <row r="3259">
          <cell r="I3259" t="str">
            <v>LU1325800735</v>
          </cell>
          <cell r="J3259" t="str">
            <v>PARWORLD FLEXIBLE CONVERTIBLE BOND [Classic RH EUR, C]</v>
          </cell>
          <cell r="K3259">
            <v>631</v>
          </cell>
          <cell r="L3259" t="str">
            <v>All</v>
          </cell>
          <cell r="M3259" t="str">
            <v>INVEST_LEGAL_TYPE</v>
          </cell>
          <cell r="N3259" t="str">
            <v/>
          </cell>
          <cell r="O3259">
            <v>3</v>
          </cell>
          <cell r="P3259" t="str">
            <v>Registered or Bearer</v>
          </cell>
          <cell r="Q3259" t="str">
            <v>SHARE_FORM</v>
          </cell>
          <cell r="R3259" t="str">
            <v>EUR</v>
          </cell>
          <cell r="S3259" t="str">
            <v/>
          </cell>
          <cell r="T3259">
            <v>2</v>
          </cell>
          <cell r="U3259" t="str">
            <v>Closed</v>
          </cell>
          <cell r="V3259" t="str">
            <v>PRODUCT_STATUS</v>
          </cell>
          <cell r="W3259" t="str">
            <v/>
          </cell>
          <cell r="X3259" t="str">
            <v/>
          </cell>
          <cell r="Y3259" t="str">
            <v/>
          </cell>
          <cell r="Z3259">
            <v>246054</v>
          </cell>
          <cell r="AA3259">
            <v>0</v>
          </cell>
          <cell r="AB3259" t="str">
            <v>No Benchmark</v>
          </cell>
          <cell r="AC3259" t="str">
            <v>EUR</v>
          </cell>
          <cell r="AD3259">
            <v>197316</v>
          </cell>
          <cell r="AE3259" t="str">
            <v>BM BNP PARIBAS FLEXI I ABSOLUTE RETURN CONVERTIBLE [43272]</v>
          </cell>
          <cell r="AF3259" t="str">
            <v>USD</v>
          </cell>
          <cell r="AH3259" t="str">
            <v/>
          </cell>
          <cell r="AI3259" t="str">
            <v/>
          </cell>
          <cell r="AJ3259" t="str">
            <v>CRHE</v>
          </cell>
          <cell r="AK3259" t="str">
            <v>Classic RH EUR</v>
          </cell>
          <cell r="AL3259" t="str">
            <v>SHARE_CATEGORY</v>
          </cell>
          <cell r="AM3259" t="str">
            <v>C</v>
          </cell>
          <cell r="AN3259" t="str">
            <v>Capitalisation</v>
          </cell>
          <cell r="AO3259" t="str">
            <v>SHARE_TYPE</v>
          </cell>
          <cell r="AP3259" t="str">
            <v/>
          </cell>
          <cell r="AQ3259" t="str">
            <v/>
          </cell>
          <cell r="AR3259" t="str">
            <v/>
          </cell>
          <cell r="AS3259" t="str">
            <v/>
          </cell>
          <cell r="AT3259" t="str">
            <v>Y</v>
          </cell>
          <cell r="AV3259">
            <v>20151027</v>
          </cell>
          <cell r="AW3259">
            <v>20160519</v>
          </cell>
          <cell r="AX3259">
            <v>20160519</v>
          </cell>
          <cell r="AY3259">
            <v>20200214</v>
          </cell>
          <cell r="BA3259">
            <v>20200214</v>
          </cell>
          <cell r="BB3259" t="str">
            <v>Y</v>
          </cell>
          <cell r="BC3259" t="str">
            <v>Yes</v>
          </cell>
          <cell r="BD3259" t="str">
            <v>DICI_KIID</v>
          </cell>
          <cell r="BE3259" t="str">
            <v/>
          </cell>
          <cell r="BF3259" t="str">
            <v/>
          </cell>
          <cell r="BG3259" t="str">
            <v/>
          </cell>
          <cell r="BH3259" t="str">
            <v/>
          </cell>
          <cell r="BI3259" t="str">
            <v>Y</v>
          </cell>
          <cell r="BJ3259" t="str">
            <v>0.001</v>
          </cell>
          <cell r="BK3259" t="str">
            <v>Y</v>
          </cell>
          <cell r="BL3259" t="str">
            <v>0.01</v>
          </cell>
          <cell r="BM3259">
            <v>61</v>
          </cell>
          <cell r="BN3259" t="str">
            <v>The risk category is justified by the investment in convertible bonds that are hybrid products with both equity and debt components.</v>
          </cell>
          <cell r="BO3259" t="str">
            <v>RISK_NARRATIVE</v>
          </cell>
          <cell r="BP3259">
            <v>2</v>
          </cell>
          <cell r="BQ3259" t="str">
            <v/>
          </cell>
          <cell r="BS3259" t="str">
            <v/>
          </cell>
          <cell r="BT3259" t="str">
            <v/>
          </cell>
          <cell r="BU3259" t="str">
            <v>Y</v>
          </cell>
          <cell r="BV3259" t="str">
            <v/>
          </cell>
          <cell r="BW3259" t="str">
            <v/>
          </cell>
          <cell r="BX3259" t="str">
            <v>BNP IP-LU</v>
          </cell>
          <cell r="BY3259" t="str">
            <v>BNP IP-LU</v>
          </cell>
          <cell r="BZ3259" t="str">
            <v>LIBRARY_FUNDSQUARE</v>
          </cell>
          <cell r="CA3259">
            <v>0.91</v>
          </cell>
          <cell r="CB3259">
            <v>2</v>
          </cell>
          <cell r="CC3259">
            <v>20190120</v>
          </cell>
          <cell r="CE3259">
            <v>2</v>
          </cell>
          <cell r="CF3259">
            <v>1</v>
          </cell>
          <cell r="CH3259" t="str">
            <v/>
          </cell>
          <cell r="CI3259" t="str">
            <v/>
          </cell>
          <cell r="CJ3259" t="str">
            <v/>
          </cell>
          <cell r="CK3259" t="str">
            <v/>
          </cell>
          <cell r="CL3259" t="str">
            <v/>
          </cell>
          <cell r="CM3259" t="str">
            <v>No Benchmark</v>
          </cell>
          <cell r="CN3259" t="str">
            <v/>
          </cell>
          <cell r="CO3259" t="str">
            <v/>
          </cell>
          <cell r="CP3259">
            <v>197316</v>
          </cell>
          <cell r="CQ3259" t="str">
            <v>BM BNP PARIBAS FLEXI I ABSOLUTE RETURN CONVERTIBLE [43272]</v>
          </cell>
          <cell r="CR3259" t="str">
            <v>USD</v>
          </cell>
          <cell r="CS3259" t="str">
            <v/>
          </cell>
          <cell r="CU3259" t="str">
            <v/>
          </cell>
          <cell r="CV3259" t="str">
            <v/>
          </cell>
          <cell r="CZ3259" t="str">
            <v/>
          </cell>
          <cell r="DB3259" t="str">
            <v/>
          </cell>
          <cell r="DC3259" t="str">
            <v/>
          </cell>
          <cell r="DD3259" t="str">
            <v/>
          </cell>
          <cell r="DF3259" t="str">
            <v/>
          </cell>
          <cell r="DG3259" t="str">
            <v/>
          </cell>
          <cell r="DH3259" t="str">
            <v/>
          </cell>
          <cell r="DI3259" t="str">
            <v/>
          </cell>
          <cell r="DL3259" t="str">
            <v/>
          </cell>
          <cell r="DM3259" t="str">
            <v/>
          </cell>
          <cell r="DN3259" t="str">
            <v/>
          </cell>
          <cell r="DP3259" t="str">
            <v/>
          </cell>
          <cell r="DQ3259" t="str">
            <v/>
          </cell>
          <cell r="DR3259" t="str">
            <v/>
          </cell>
          <cell r="DS3259" t="str">
            <v/>
          </cell>
          <cell r="DT3259" t="str">
            <v/>
          </cell>
        </row>
        <row r="3260">
          <cell r="I3260" t="str">
            <v>LU1325801113</v>
          </cell>
          <cell r="J3260" t="str">
            <v>PARWORLD FLEXIBLE CONVERTIBLE BOND [N, C]</v>
          </cell>
          <cell r="K3260">
            <v>631</v>
          </cell>
          <cell r="L3260" t="str">
            <v>All</v>
          </cell>
          <cell r="M3260" t="str">
            <v>INVEST_LEGAL_TYPE</v>
          </cell>
          <cell r="N3260" t="str">
            <v/>
          </cell>
          <cell r="P3260" t="str">
            <v/>
          </cell>
          <cell r="Q3260" t="str">
            <v/>
          </cell>
          <cell r="R3260" t="str">
            <v>USD</v>
          </cell>
          <cell r="S3260" t="str">
            <v/>
          </cell>
          <cell r="T3260">
            <v>2</v>
          </cell>
          <cell r="U3260" t="str">
            <v>Closed</v>
          </cell>
          <cell r="V3260" t="str">
            <v>PRODUCT_STATUS</v>
          </cell>
          <cell r="W3260" t="str">
            <v/>
          </cell>
          <cell r="X3260" t="str">
            <v/>
          </cell>
          <cell r="Y3260" t="str">
            <v/>
          </cell>
          <cell r="Z3260">
            <v>246054</v>
          </cell>
          <cell r="AA3260">
            <v>0</v>
          </cell>
          <cell r="AB3260" t="str">
            <v>No Benchmark</v>
          </cell>
          <cell r="AC3260" t="str">
            <v>EUR</v>
          </cell>
          <cell r="AD3260">
            <v>197316</v>
          </cell>
          <cell r="AE3260" t="str">
            <v>BM BNP PARIBAS FLEXI I ABSOLUTE RETURN CONVERTIBLE [43272]</v>
          </cell>
          <cell r="AF3260" t="str">
            <v>USD</v>
          </cell>
          <cell r="AH3260" t="str">
            <v/>
          </cell>
          <cell r="AI3260" t="str">
            <v/>
          </cell>
          <cell r="AJ3260" t="str">
            <v>N</v>
          </cell>
          <cell r="AK3260" t="str">
            <v>N</v>
          </cell>
          <cell r="AL3260" t="str">
            <v>SHARE_CATEGORY</v>
          </cell>
          <cell r="AM3260" t="str">
            <v>C</v>
          </cell>
          <cell r="AN3260" t="str">
            <v>Capitalisation</v>
          </cell>
          <cell r="AO3260" t="str">
            <v>SHARE_TYPE</v>
          </cell>
          <cell r="AP3260" t="str">
            <v/>
          </cell>
          <cell r="AQ3260" t="str">
            <v/>
          </cell>
          <cell r="AR3260" t="str">
            <v/>
          </cell>
          <cell r="AS3260" t="str">
            <v/>
          </cell>
          <cell r="AT3260" t="str">
            <v>N</v>
          </cell>
          <cell r="AV3260">
            <v>20151027</v>
          </cell>
          <cell r="AY3260">
            <v>20200214</v>
          </cell>
          <cell r="AZ3260">
            <v>20200214</v>
          </cell>
          <cell r="BB3260" t="str">
            <v>Y</v>
          </cell>
          <cell r="BC3260" t="str">
            <v>Yes</v>
          </cell>
          <cell r="BD3260" t="str">
            <v>DICI_KIID</v>
          </cell>
          <cell r="BE3260" t="str">
            <v/>
          </cell>
          <cell r="BF3260" t="str">
            <v/>
          </cell>
          <cell r="BG3260" t="str">
            <v/>
          </cell>
          <cell r="BH3260" t="str">
            <v/>
          </cell>
          <cell r="BI3260" t="str">
            <v>Y</v>
          </cell>
          <cell r="BJ3260" t="str">
            <v>0.001</v>
          </cell>
          <cell r="BK3260" t="str">
            <v>Y</v>
          </cell>
          <cell r="BL3260" t="str">
            <v>0.01</v>
          </cell>
          <cell r="BM3260">
            <v>61</v>
          </cell>
          <cell r="BN3260" t="str">
            <v>The risk category is justified by the investment in convertible bonds that are hybrid products with both equity and debt components.</v>
          </cell>
          <cell r="BO3260" t="str">
            <v>RISK_NARRATIVE</v>
          </cell>
          <cell r="BP3260">
            <v>2</v>
          </cell>
          <cell r="BQ3260" t="str">
            <v/>
          </cell>
          <cell r="BS3260" t="str">
            <v/>
          </cell>
          <cell r="BT3260" t="str">
            <v/>
          </cell>
          <cell r="BU3260" t="str">
            <v/>
          </cell>
          <cell r="BV3260" t="str">
            <v/>
          </cell>
          <cell r="BW3260" t="str">
            <v/>
          </cell>
          <cell r="BX3260" t="str">
            <v>BNP IP-LU</v>
          </cell>
          <cell r="BY3260" t="str">
            <v>BNP IP-LU</v>
          </cell>
          <cell r="BZ3260" t="str">
            <v>LIBRARY_FUNDSQUARE</v>
          </cell>
          <cell r="CA3260">
            <v>0.91</v>
          </cell>
          <cell r="CB3260">
            <v>2</v>
          </cell>
          <cell r="CC3260">
            <v>20190120</v>
          </cell>
          <cell r="CE3260">
            <v>2</v>
          </cell>
          <cell r="CF3260">
            <v>1</v>
          </cell>
          <cell r="CH3260" t="str">
            <v/>
          </cell>
          <cell r="CI3260" t="str">
            <v/>
          </cell>
          <cell r="CJ3260" t="str">
            <v/>
          </cell>
          <cell r="CK3260" t="str">
            <v/>
          </cell>
          <cell r="CL3260" t="str">
            <v/>
          </cell>
          <cell r="CM3260" t="str">
            <v>No Benchmark</v>
          </cell>
          <cell r="CN3260" t="str">
            <v>Cash Index Libor 1 Month (RI)</v>
          </cell>
          <cell r="CO3260" t="str">
            <v/>
          </cell>
          <cell r="CP3260">
            <v>197316</v>
          </cell>
          <cell r="CQ3260" t="str">
            <v>BM BNP PARIBAS FLEXI I ABSOLUTE RETURN CONVERTIBLE [43272]</v>
          </cell>
          <cell r="CR3260" t="str">
            <v>USD</v>
          </cell>
          <cell r="CS3260" t="str">
            <v/>
          </cell>
          <cell r="CU3260" t="str">
            <v/>
          </cell>
          <cell r="CV3260" t="str">
            <v/>
          </cell>
          <cell r="CZ3260" t="str">
            <v/>
          </cell>
          <cell r="DB3260" t="str">
            <v/>
          </cell>
          <cell r="DC3260" t="str">
            <v/>
          </cell>
          <cell r="DD3260" t="str">
            <v/>
          </cell>
          <cell r="DF3260" t="str">
            <v/>
          </cell>
          <cell r="DG3260" t="str">
            <v/>
          </cell>
          <cell r="DH3260" t="str">
            <v/>
          </cell>
          <cell r="DI3260" t="str">
            <v/>
          </cell>
          <cell r="DL3260" t="str">
            <v/>
          </cell>
          <cell r="DM3260" t="str">
            <v/>
          </cell>
          <cell r="DN3260" t="str">
            <v/>
          </cell>
          <cell r="DP3260" t="str">
            <v/>
          </cell>
          <cell r="DQ3260" t="str">
            <v/>
          </cell>
          <cell r="DR3260" t="str">
            <v/>
          </cell>
          <cell r="DS3260" t="str">
            <v/>
          </cell>
          <cell r="DT3260" t="str">
            <v/>
          </cell>
        </row>
        <row r="3261">
          <cell r="I3261" t="str">
            <v>LU1546463297</v>
          </cell>
          <cell r="J3261" t="str">
            <v>PARWORLD FLEXIBLE CONVERTIBLE BOND [Classic RH CZK, C]</v>
          </cell>
          <cell r="K3261">
            <v>631</v>
          </cell>
          <cell r="L3261" t="str">
            <v>All</v>
          </cell>
          <cell r="M3261" t="str">
            <v>INVEST_LEGAL_TYPE</v>
          </cell>
          <cell r="N3261" t="str">
            <v/>
          </cell>
          <cell r="O3261">
            <v>5</v>
          </cell>
          <cell r="P3261" t="str">
            <v>Registered or dematerialized</v>
          </cell>
          <cell r="Q3261" t="str">
            <v>SHARE_FORM</v>
          </cell>
          <cell r="R3261" t="str">
            <v>CZK</v>
          </cell>
          <cell r="S3261" t="str">
            <v/>
          </cell>
          <cell r="T3261">
            <v>2</v>
          </cell>
          <cell r="U3261" t="str">
            <v>Closed</v>
          </cell>
          <cell r="V3261" t="str">
            <v>PRODUCT_STATUS</v>
          </cell>
          <cell r="W3261" t="str">
            <v/>
          </cell>
          <cell r="X3261" t="str">
            <v/>
          </cell>
          <cell r="Y3261" t="str">
            <v/>
          </cell>
          <cell r="Z3261">
            <v>246054</v>
          </cell>
          <cell r="AA3261">
            <v>0</v>
          </cell>
          <cell r="AB3261" t="str">
            <v>No Benchmark</v>
          </cell>
          <cell r="AC3261" t="str">
            <v>EUR</v>
          </cell>
          <cell r="AD3261">
            <v>197316</v>
          </cell>
          <cell r="AE3261" t="str">
            <v>BM BNP PARIBAS FLEXI I ABSOLUTE RETURN CONVERTIBLE [43272]</v>
          </cell>
          <cell r="AF3261" t="str">
            <v>USD</v>
          </cell>
          <cell r="AH3261" t="str">
            <v/>
          </cell>
          <cell r="AI3261" t="str">
            <v/>
          </cell>
          <cell r="AJ3261" t="str">
            <v>CRCZ</v>
          </cell>
          <cell r="AK3261" t="str">
            <v>Classic RH CZK</v>
          </cell>
          <cell r="AL3261" t="str">
            <v>SHARE_CATEGORY</v>
          </cell>
          <cell r="AM3261" t="str">
            <v>C</v>
          </cell>
          <cell r="AN3261" t="str">
            <v>Capitalisation</v>
          </cell>
          <cell r="AO3261" t="str">
            <v>SHARE_TYPE</v>
          </cell>
          <cell r="AP3261" t="str">
            <v/>
          </cell>
          <cell r="AQ3261" t="str">
            <v/>
          </cell>
          <cell r="AR3261" t="str">
            <v/>
          </cell>
          <cell r="AS3261" t="str">
            <v/>
          </cell>
          <cell r="AT3261" t="str">
            <v>Y</v>
          </cell>
          <cell r="AU3261">
            <v>20160202</v>
          </cell>
          <cell r="AV3261">
            <v>20160128</v>
          </cell>
          <cell r="AW3261">
            <v>20170921</v>
          </cell>
          <cell r="AX3261">
            <v>20170921</v>
          </cell>
          <cell r="AY3261">
            <v>20200214</v>
          </cell>
          <cell r="BA3261">
            <v>20200214</v>
          </cell>
          <cell r="BB3261" t="str">
            <v>Y</v>
          </cell>
          <cell r="BC3261" t="str">
            <v>Yes</v>
          </cell>
          <cell r="BD3261" t="str">
            <v>DICI_KIID</v>
          </cell>
          <cell r="BE3261" t="str">
            <v/>
          </cell>
          <cell r="BF3261" t="str">
            <v/>
          </cell>
          <cell r="BG3261" t="str">
            <v/>
          </cell>
          <cell r="BH3261" t="str">
            <v/>
          </cell>
          <cell r="BI3261" t="str">
            <v>Y</v>
          </cell>
          <cell r="BJ3261" t="str">
            <v>0.001</v>
          </cell>
          <cell r="BK3261" t="str">
            <v>Y</v>
          </cell>
          <cell r="BL3261" t="str">
            <v>0.01</v>
          </cell>
          <cell r="BM3261">
            <v>61</v>
          </cell>
          <cell r="BN3261" t="str">
            <v>The risk category is justified by the investment in convertible bonds that are hybrid products with both equity and debt components.</v>
          </cell>
          <cell r="BO3261" t="str">
            <v>RISK_NARRATIVE</v>
          </cell>
          <cell r="BP3261">
            <v>2</v>
          </cell>
          <cell r="BQ3261" t="str">
            <v/>
          </cell>
          <cell r="BS3261" t="str">
            <v/>
          </cell>
          <cell r="BT3261" t="str">
            <v/>
          </cell>
          <cell r="BU3261" t="str">
            <v>Y</v>
          </cell>
          <cell r="BV3261" t="str">
            <v/>
          </cell>
          <cell r="BW3261" t="str">
            <v/>
          </cell>
          <cell r="BX3261" t="str">
            <v>BNP IP-LU</v>
          </cell>
          <cell r="BY3261" t="str">
            <v>BNP IP-LU</v>
          </cell>
          <cell r="BZ3261" t="str">
            <v>LIBRARY_FUNDSQUARE</v>
          </cell>
          <cell r="CA3261">
            <v>0.91</v>
          </cell>
          <cell r="CB3261">
            <v>2</v>
          </cell>
          <cell r="CC3261">
            <v>20190120</v>
          </cell>
          <cell r="CE3261">
            <v>2</v>
          </cell>
          <cell r="CF3261">
            <v>1</v>
          </cell>
          <cell r="CH3261" t="str">
            <v/>
          </cell>
          <cell r="CI3261" t="str">
            <v/>
          </cell>
          <cell r="CJ3261" t="str">
            <v/>
          </cell>
          <cell r="CK3261" t="str">
            <v/>
          </cell>
          <cell r="CL3261" t="str">
            <v/>
          </cell>
          <cell r="CM3261" t="str">
            <v>No Benchmark</v>
          </cell>
          <cell r="CN3261" t="str">
            <v/>
          </cell>
          <cell r="CO3261" t="str">
            <v/>
          </cell>
          <cell r="CP3261">
            <v>197316</v>
          </cell>
          <cell r="CQ3261" t="str">
            <v>BM BNP PARIBAS FLEXI I ABSOLUTE RETURN CONVERTIBLE [43272]</v>
          </cell>
          <cell r="CR3261" t="str">
            <v>USD</v>
          </cell>
          <cell r="CS3261" t="str">
            <v/>
          </cell>
          <cell r="CU3261" t="str">
            <v/>
          </cell>
          <cell r="CV3261" t="str">
            <v/>
          </cell>
          <cell r="CZ3261" t="str">
            <v/>
          </cell>
          <cell r="DB3261" t="str">
            <v/>
          </cell>
          <cell r="DC3261" t="str">
            <v/>
          </cell>
          <cell r="DD3261" t="str">
            <v/>
          </cell>
          <cell r="DF3261" t="str">
            <v/>
          </cell>
          <cell r="DG3261" t="str">
            <v/>
          </cell>
          <cell r="DH3261" t="str">
            <v/>
          </cell>
          <cell r="DI3261" t="str">
            <v/>
          </cell>
          <cell r="DL3261" t="str">
            <v/>
          </cell>
          <cell r="DM3261" t="str">
            <v/>
          </cell>
          <cell r="DN3261" t="str">
            <v/>
          </cell>
          <cell r="DP3261" t="str">
            <v/>
          </cell>
          <cell r="DQ3261" t="str">
            <v/>
          </cell>
          <cell r="DR3261" t="str">
            <v/>
          </cell>
          <cell r="DS3261" t="str">
            <v/>
          </cell>
          <cell r="DT3261" t="str">
            <v/>
          </cell>
        </row>
        <row r="3262">
          <cell r="I3262" t="str">
            <v>LU1325802277</v>
          </cell>
          <cell r="J3262" t="str">
            <v>PARWORLD FLEXIBLE CONVERTIBLE BOND [Privilege, D]</v>
          </cell>
          <cell r="K3262">
            <v>631</v>
          </cell>
          <cell r="L3262" t="str">
            <v>All</v>
          </cell>
          <cell r="M3262" t="str">
            <v>INVEST_LEGAL_TYPE</v>
          </cell>
          <cell r="N3262" t="str">
            <v/>
          </cell>
          <cell r="P3262" t="str">
            <v/>
          </cell>
          <cell r="Q3262" t="str">
            <v/>
          </cell>
          <cell r="R3262" t="str">
            <v>USD</v>
          </cell>
          <cell r="S3262" t="str">
            <v/>
          </cell>
          <cell r="T3262">
            <v>2</v>
          </cell>
          <cell r="U3262" t="str">
            <v>Closed</v>
          </cell>
          <cell r="V3262" t="str">
            <v>PRODUCT_STATUS</v>
          </cell>
          <cell r="W3262" t="str">
            <v/>
          </cell>
          <cell r="X3262" t="str">
            <v/>
          </cell>
          <cell r="Y3262" t="str">
            <v/>
          </cell>
          <cell r="Z3262">
            <v>246054</v>
          </cell>
          <cell r="AA3262">
            <v>0</v>
          </cell>
          <cell r="AB3262" t="str">
            <v>No Benchmark</v>
          </cell>
          <cell r="AC3262" t="str">
            <v>EUR</v>
          </cell>
          <cell r="AD3262">
            <v>197316</v>
          </cell>
          <cell r="AE3262" t="str">
            <v>BM BNP PARIBAS FLEXI I ABSOLUTE RETURN CONVERTIBLE [43272]</v>
          </cell>
          <cell r="AF3262" t="str">
            <v>USD</v>
          </cell>
          <cell r="AH3262" t="str">
            <v/>
          </cell>
          <cell r="AI3262" t="str">
            <v/>
          </cell>
          <cell r="AJ3262" t="str">
            <v>PRIV</v>
          </cell>
          <cell r="AK3262" t="str">
            <v>Privilege</v>
          </cell>
          <cell r="AL3262" t="str">
            <v>SHARE_CATEGORY</v>
          </cell>
          <cell r="AM3262" t="str">
            <v>D</v>
          </cell>
          <cell r="AN3262" t="str">
            <v>Distribution</v>
          </cell>
          <cell r="AO3262" t="str">
            <v>SHARE_TYPE</v>
          </cell>
          <cell r="AP3262" t="str">
            <v/>
          </cell>
          <cell r="AQ3262" t="str">
            <v/>
          </cell>
          <cell r="AR3262" t="str">
            <v/>
          </cell>
          <cell r="AS3262" t="str">
            <v/>
          </cell>
          <cell r="AT3262" t="str">
            <v>N</v>
          </cell>
          <cell r="AV3262">
            <v>20151027</v>
          </cell>
          <cell r="AY3262">
            <v>20200214</v>
          </cell>
          <cell r="AZ3262">
            <v>20200214</v>
          </cell>
          <cell r="BB3262" t="str">
            <v>Y</v>
          </cell>
          <cell r="BC3262" t="str">
            <v>Yes</v>
          </cell>
          <cell r="BD3262" t="str">
            <v>DICI_KIID</v>
          </cell>
          <cell r="BE3262" t="str">
            <v/>
          </cell>
          <cell r="BF3262" t="str">
            <v/>
          </cell>
          <cell r="BG3262" t="str">
            <v/>
          </cell>
          <cell r="BH3262" t="str">
            <v/>
          </cell>
          <cell r="BI3262" t="str">
            <v>Y</v>
          </cell>
          <cell r="BJ3262" t="str">
            <v>0.001</v>
          </cell>
          <cell r="BK3262" t="str">
            <v>Y</v>
          </cell>
          <cell r="BL3262" t="str">
            <v>0.01</v>
          </cell>
          <cell r="BM3262">
            <v>61</v>
          </cell>
          <cell r="BN3262" t="str">
            <v>The risk category is justified by the investment in convertible bonds that are hybrid products with both equity and debt components.</v>
          </cell>
          <cell r="BO3262" t="str">
            <v>RISK_NARRATIVE</v>
          </cell>
          <cell r="BP3262">
            <v>2</v>
          </cell>
          <cell r="BQ3262" t="str">
            <v/>
          </cell>
          <cell r="BS3262" t="str">
            <v/>
          </cell>
          <cell r="BT3262" t="str">
            <v/>
          </cell>
          <cell r="BU3262" t="str">
            <v/>
          </cell>
          <cell r="BV3262" t="str">
            <v/>
          </cell>
          <cell r="BW3262" t="str">
            <v/>
          </cell>
          <cell r="BX3262" t="str">
            <v>BNP IP-LU</v>
          </cell>
          <cell r="BY3262" t="str">
            <v>BNP IP-LU</v>
          </cell>
          <cell r="BZ3262" t="str">
            <v>LIBRARY_FUNDSQUARE</v>
          </cell>
          <cell r="CA3262">
            <v>0.91</v>
          </cell>
          <cell r="CB3262">
            <v>2</v>
          </cell>
          <cell r="CC3262">
            <v>20190120</v>
          </cell>
          <cell r="CE3262">
            <v>2</v>
          </cell>
          <cell r="CF3262">
            <v>1</v>
          </cell>
          <cell r="CH3262" t="str">
            <v/>
          </cell>
          <cell r="CI3262" t="str">
            <v/>
          </cell>
          <cell r="CJ3262" t="str">
            <v/>
          </cell>
          <cell r="CK3262" t="str">
            <v/>
          </cell>
          <cell r="CL3262" t="str">
            <v/>
          </cell>
          <cell r="CM3262" t="str">
            <v>No Benchmark</v>
          </cell>
          <cell r="CN3262" t="str">
            <v>Cash Index Libor 1 Month (RI)</v>
          </cell>
          <cell r="CO3262" t="str">
            <v/>
          </cell>
          <cell r="CP3262">
            <v>197316</v>
          </cell>
          <cell r="CQ3262" t="str">
            <v>BM BNP PARIBAS FLEXI I ABSOLUTE RETURN CONVERTIBLE [43272]</v>
          </cell>
          <cell r="CR3262" t="str">
            <v>USD</v>
          </cell>
          <cell r="CS3262" t="str">
            <v/>
          </cell>
          <cell r="CU3262" t="str">
            <v/>
          </cell>
          <cell r="CV3262" t="str">
            <v/>
          </cell>
          <cell r="CZ3262" t="str">
            <v/>
          </cell>
          <cell r="DB3262" t="str">
            <v/>
          </cell>
          <cell r="DC3262" t="str">
            <v/>
          </cell>
          <cell r="DD3262" t="str">
            <v/>
          </cell>
          <cell r="DF3262" t="str">
            <v/>
          </cell>
          <cell r="DG3262" t="str">
            <v/>
          </cell>
          <cell r="DH3262" t="str">
            <v/>
          </cell>
          <cell r="DI3262" t="str">
            <v/>
          </cell>
          <cell r="DL3262" t="str">
            <v/>
          </cell>
          <cell r="DM3262" t="str">
            <v/>
          </cell>
          <cell r="DN3262" t="str">
            <v/>
          </cell>
          <cell r="DP3262" t="str">
            <v/>
          </cell>
          <cell r="DQ3262" t="str">
            <v/>
          </cell>
          <cell r="DR3262" t="str">
            <v/>
          </cell>
          <cell r="DS3262" t="str">
            <v/>
          </cell>
          <cell r="DT3262" t="str">
            <v/>
          </cell>
        </row>
        <row r="3263">
          <cell r="I3263" t="str">
            <v>LU1694216760</v>
          </cell>
          <cell r="J3263" t="str">
            <v>PARWORLD FLEXIBLE CONVERTIBLE BOND [I, D]</v>
          </cell>
          <cell r="K3263">
            <v>826</v>
          </cell>
          <cell r="L3263" t="str">
            <v>Institutional</v>
          </cell>
          <cell r="M3263" t="str">
            <v>INVEST_LEGAL_TYPE</v>
          </cell>
          <cell r="N3263" t="str">
            <v/>
          </cell>
          <cell r="O3263">
            <v>5</v>
          </cell>
          <cell r="P3263" t="str">
            <v>Registered or dematerialized</v>
          </cell>
          <cell r="Q3263" t="str">
            <v>SHARE_FORM</v>
          </cell>
          <cell r="R3263" t="str">
            <v>USD</v>
          </cell>
          <cell r="S3263" t="str">
            <v/>
          </cell>
          <cell r="T3263">
            <v>2</v>
          </cell>
          <cell r="U3263" t="str">
            <v>Closed</v>
          </cell>
          <cell r="V3263" t="str">
            <v>PRODUCT_STATUS</v>
          </cell>
          <cell r="W3263" t="str">
            <v/>
          </cell>
          <cell r="X3263" t="str">
            <v/>
          </cell>
          <cell r="Y3263" t="str">
            <v/>
          </cell>
          <cell r="Z3263">
            <v>246054</v>
          </cell>
          <cell r="AA3263">
            <v>0</v>
          </cell>
          <cell r="AB3263" t="str">
            <v>No Benchmark</v>
          </cell>
          <cell r="AC3263" t="str">
            <v>EUR</v>
          </cell>
          <cell r="AD3263">
            <v>197316</v>
          </cell>
          <cell r="AE3263" t="str">
            <v>BM BNP PARIBAS FLEXI I ABSOLUTE RETURN CONVERTIBLE [43272]</v>
          </cell>
          <cell r="AF3263" t="str">
            <v>USD</v>
          </cell>
          <cell r="AH3263" t="str">
            <v/>
          </cell>
          <cell r="AI3263" t="str">
            <v/>
          </cell>
          <cell r="AJ3263" t="str">
            <v>CASH</v>
          </cell>
          <cell r="AK3263" t="str">
            <v>I</v>
          </cell>
          <cell r="AL3263" t="str">
            <v>SHARE_CATEGORY</v>
          </cell>
          <cell r="AM3263" t="str">
            <v>D</v>
          </cell>
          <cell r="AN3263" t="str">
            <v>Distribution</v>
          </cell>
          <cell r="AO3263" t="str">
            <v>SHARE_TYPE</v>
          </cell>
          <cell r="AP3263" t="str">
            <v/>
          </cell>
          <cell r="AQ3263" t="str">
            <v>Y</v>
          </cell>
          <cell r="AR3263" t="str">
            <v>Annually</v>
          </cell>
          <cell r="AS3263" t="str">
            <v>DIVIDEND_FREQUENCY</v>
          </cell>
          <cell r="AT3263" t="str">
            <v>N</v>
          </cell>
          <cell r="AV3263">
            <v>20171201</v>
          </cell>
          <cell r="AY3263">
            <v>20200214</v>
          </cell>
          <cell r="AZ3263">
            <v>20200214</v>
          </cell>
          <cell r="BB3263" t="str">
            <v>Y</v>
          </cell>
          <cell r="BC3263" t="str">
            <v>Yes</v>
          </cell>
          <cell r="BD3263" t="str">
            <v>DICI_KIID</v>
          </cell>
          <cell r="BE3263" t="str">
            <v/>
          </cell>
          <cell r="BF3263" t="str">
            <v/>
          </cell>
          <cell r="BG3263" t="str">
            <v/>
          </cell>
          <cell r="BH3263" t="str">
            <v/>
          </cell>
          <cell r="BI3263" t="str">
            <v/>
          </cell>
          <cell r="BJ3263" t="str">
            <v/>
          </cell>
          <cell r="BK3263" t="str">
            <v/>
          </cell>
          <cell r="BL3263" t="str">
            <v/>
          </cell>
          <cell r="BM3263">
            <v>61</v>
          </cell>
          <cell r="BN3263" t="str">
            <v>The risk category is justified by the investment in convertible bonds that are hybrid products with both equity and debt components.</v>
          </cell>
          <cell r="BO3263" t="str">
            <v>RISK_NARRATIVE</v>
          </cell>
          <cell r="BP3263">
            <v>2</v>
          </cell>
          <cell r="BQ3263" t="str">
            <v/>
          </cell>
          <cell r="BS3263" t="str">
            <v/>
          </cell>
          <cell r="BT3263" t="str">
            <v/>
          </cell>
          <cell r="BU3263" t="str">
            <v/>
          </cell>
          <cell r="BV3263" t="str">
            <v/>
          </cell>
          <cell r="BW3263" t="str">
            <v/>
          </cell>
          <cell r="BX3263" t="str">
            <v/>
          </cell>
          <cell r="BY3263" t="str">
            <v/>
          </cell>
          <cell r="BZ3263" t="str">
            <v/>
          </cell>
          <cell r="CA3263">
            <v>0.91</v>
          </cell>
          <cell r="CB3263">
            <v>2</v>
          </cell>
          <cell r="CC3263">
            <v>20190120</v>
          </cell>
          <cell r="CE3263">
            <v>2</v>
          </cell>
          <cell r="CF3263">
            <v>1</v>
          </cell>
          <cell r="CH3263" t="str">
            <v/>
          </cell>
          <cell r="CI3263" t="str">
            <v/>
          </cell>
          <cell r="CJ3263" t="str">
            <v/>
          </cell>
          <cell r="CK3263" t="str">
            <v/>
          </cell>
          <cell r="CL3263" t="str">
            <v/>
          </cell>
          <cell r="CM3263" t="str">
            <v>No Benchmark</v>
          </cell>
          <cell r="CN3263" t="str">
            <v>Cash Index Libor 1 Month (RI)</v>
          </cell>
          <cell r="CO3263" t="str">
            <v/>
          </cell>
          <cell r="CP3263">
            <v>197316</v>
          </cell>
          <cell r="CQ3263" t="str">
            <v>BM BNP PARIBAS FLEXI I ABSOLUTE RETURN CONVERTIBLE [43272]</v>
          </cell>
          <cell r="CR3263" t="str">
            <v>USD</v>
          </cell>
          <cell r="CS3263" t="str">
            <v/>
          </cell>
          <cell r="CU3263" t="str">
            <v/>
          </cell>
          <cell r="CV3263" t="str">
            <v/>
          </cell>
          <cell r="CZ3263" t="str">
            <v/>
          </cell>
          <cell r="DB3263" t="str">
            <v/>
          </cell>
          <cell r="DC3263" t="str">
            <v/>
          </cell>
          <cell r="DD3263" t="str">
            <v/>
          </cell>
          <cell r="DF3263" t="str">
            <v/>
          </cell>
          <cell r="DG3263" t="str">
            <v/>
          </cell>
          <cell r="DH3263" t="str">
            <v/>
          </cell>
          <cell r="DI3263" t="str">
            <v/>
          </cell>
          <cell r="DL3263" t="str">
            <v/>
          </cell>
          <cell r="DM3263" t="str">
            <v/>
          </cell>
          <cell r="DN3263" t="str">
            <v/>
          </cell>
          <cell r="DP3263" t="str">
            <v/>
          </cell>
          <cell r="DQ3263" t="str">
            <v/>
          </cell>
          <cell r="DR3263" t="str">
            <v/>
          </cell>
          <cell r="DS3263" t="str">
            <v/>
          </cell>
          <cell r="DT3263" t="str">
            <v/>
          </cell>
        </row>
        <row r="3264">
          <cell r="I3264" t="str">
            <v>LU1325799382</v>
          </cell>
          <cell r="J3264" t="str">
            <v>PARWORLD FLEXIBLE CONVERTIBLE BOND [Classic, C]</v>
          </cell>
          <cell r="K3264">
            <v>631</v>
          </cell>
          <cell r="L3264" t="str">
            <v>All</v>
          </cell>
          <cell r="M3264" t="str">
            <v>INVEST_LEGAL_TYPE</v>
          </cell>
          <cell r="N3264" t="str">
            <v/>
          </cell>
          <cell r="O3264">
            <v>3</v>
          </cell>
          <cell r="P3264" t="str">
            <v>Registered or Bearer</v>
          </cell>
          <cell r="Q3264" t="str">
            <v>SHARE_FORM</v>
          </cell>
          <cell r="R3264" t="str">
            <v>USD</v>
          </cell>
          <cell r="S3264" t="str">
            <v/>
          </cell>
          <cell r="T3264">
            <v>2</v>
          </cell>
          <cell r="U3264" t="str">
            <v>Closed</v>
          </cell>
          <cell r="V3264" t="str">
            <v>PRODUCT_STATUS</v>
          </cell>
          <cell r="W3264" t="str">
            <v/>
          </cell>
          <cell r="X3264" t="str">
            <v/>
          </cell>
          <cell r="Y3264" t="str">
            <v/>
          </cell>
          <cell r="Z3264">
            <v>246054</v>
          </cell>
          <cell r="AA3264">
            <v>0</v>
          </cell>
          <cell r="AB3264" t="str">
            <v>No Benchmark</v>
          </cell>
          <cell r="AC3264" t="str">
            <v>EUR</v>
          </cell>
          <cell r="AD3264">
            <v>197316</v>
          </cell>
          <cell r="AE3264" t="str">
            <v>BM BNP PARIBAS FLEXI I ABSOLUTE RETURN CONVERTIBLE [43272]</v>
          </cell>
          <cell r="AF3264" t="str">
            <v>USD</v>
          </cell>
          <cell r="AH3264" t="str">
            <v/>
          </cell>
          <cell r="AI3264" t="str">
            <v/>
          </cell>
          <cell r="AJ3264" t="str">
            <v>CLAS</v>
          </cell>
          <cell r="AK3264" t="str">
            <v>Classic</v>
          </cell>
          <cell r="AL3264" t="str">
            <v>SHARE_CATEGORY</v>
          </cell>
          <cell r="AM3264" t="str">
            <v>C</v>
          </cell>
          <cell r="AN3264" t="str">
            <v>Capitalisation</v>
          </cell>
          <cell r="AO3264" t="str">
            <v>SHARE_TYPE</v>
          </cell>
          <cell r="AP3264" t="str">
            <v/>
          </cell>
          <cell r="AQ3264" t="str">
            <v/>
          </cell>
          <cell r="AR3264" t="str">
            <v/>
          </cell>
          <cell r="AS3264" t="str">
            <v/>
          </cell>
          <cell r="AT3264" t="str">
            <v>N</v>
          </cell>
          <cell r="AV3264">
            <v>20160129</v>
          </cell>
          <cell r="AW3264">
            <v>20160519</v>
          </cell>
          <cell r="AX3264">
            <v>20160519</v>
          </cell>
          <cell r="AY3264">
            <v>20200214</v>
          </cell>
          <cell r="BA3264">
            <v>20200214</v>
          </cell>
          <cell r="BB3264" t="str">
            <v>Y</v>
          </cell>
          <cell r="BC3264" t="str">
            <v>Yes</v>
          </cell>
          <cell r="BD3264" t="str">
            <v>DICI_KIID</v>
          </cell>
          <cell r="BE3264" t="str">
            <v/>
          </cell>
          <cell r="BF3264" t="str">
            <v/>
          </cell>
          <cell r="BG3264" t="str">
            <v/>
          </cell>
          <cell r="BH3264" t="str">
            <v/>
          </cell>
          <cell r="BI3264" t="str">
            <v>Y</v>
          </cell>
          <cell r="BJ3264" t="str">
            <v>0.001</v>
          </cell>
          <cell r="BK3264" t="str">
            <v>Y</v>
          </cell>
          <cell r="BL3264" t="str">
            <v>0.01</v>
          </cell>
          <cell r="BM3264">
            <v>61</v>
          </cell>
          <cell r="BN3264" t="str">
            <v>The risk category is justified by the investment in convertible bonds that are hybrid products with both equity and debt components.</v>
          </cell>
          <cell r="BO3264" t="str">
            <v>RISK_NARRATIVE</v>
          </cell>
          <cell r="BP3264">
            <v>2</v>
          </cell>
          <cell r="BQ3264" t="str">
            <v/>
          </cell>
          <cell r="BS3264" t="str">
            <v/>
          </cell>
          <cell r="BT3264" t="str">
            <v/>
          </cell>
          <cell r="BU3264" t="str">
            <v>Y</v>
          </cell>
          <cell r="BV3264" t="str">
            <v/>
          </cell>
          <cell r="BW3264" t="str">
            <v/>
          </cell>
          <cell r="BX3264" t="str">
            <v>BNP IP-LU</v>
          </cell>
          <cell r="BY3264" t="str">
            <v>BNP IP-LU</v>
          </cell>
          <cell r="BZ3264" t="str">
            <v>LIBRARY_FUNDSQUARE</v>
          </cell>
          <cell r="CA3264">
            <v>0.91</v>
          </cell>
          <cell r="CB3264">
            <v>2</v>
          </cell>
          <cell r="CC3264">
            <v>20190120</v>
          </cell>
          <cell r="CE3264">
            <v>2</v>
          </cell>
          <cell r="CF3264">
            <v>1</v>
          </cell>
          <cell r="CH3264" t="str">
            <v/>
          </cell>
          <cell r="CI3264" t="str">
            <v/>
          </cell>
          <cell r="CJ3264" t="str">
            <v/>
          </cell>
          <cell r="CK3264" t="str">
            <v/>
          </cell>
          <cell r="CL3264" t="str">
            <v/>
          </cell>
          <cell r="CM3264" t="str">
            <v>No Benchmark</v>
          </cell>
          <cell r="CN3264" t="str">
            <v>Cash Index Libor 1 Month (RI)</v>
          </cell>
          <cell r="CO3264" t="str">
            <v/>
          </cell>
          <cell r="CP3264">
            <v>197316</v>
          </cell>
          <cell r="CQ3264" t="str">
            <v>BM BNP PARIBAS FLEXI I ABSOLUTE RETURN CONVERTIBLE [43272]</v>
          </cell>
          <cell r="CR3264" t="str">
            <v>USD</v>
          </cell>
          <cell r="CS3264" t="str">
            <v/>
          </cell>
          <cell r="CU3264" t="str">
            <v/>
          </cell>
          <cell r="CV3264" t="str">
            <v/>
          </cell>
          <cell r="CZ3264" t="str">
            <v/>
          </cell>
          <cell r="DB3264" t="str">
            <v/>
          </cell>
          <cell r="DC3264" t="str">
            <v/>
          </cell>
          <cell r="DD3264" t="str">
            <v/>
          </cell>
          <cell r="DF3264" t="str">
            <v/>
          </cell>
          <cell r="DG3264" t="str">
            <v/>
          </cell>
          <cell r="DH3264" t="str">
            <v/>
          </cell>
          <cell r="DI3264" t="str">
            <v/>
          </cell>
          <cell r="DL3264" t="str">
            <v/>
          </cell>
          <cell r="DM3264" t="str">
            <v/>
          </cell>
          <cell r="DN3264" t="str">
            <v/>
          </cell>
          <cell r="DP3264" t="str">
            <v/>
          </cell>
          <cell r="DQ3264" t="str">
            <v/>
          </cell>
          <cell r="DR3264" t="str">
            <v/>
          </cell>
          <cell r="DS3264" t="str">
            <v/>
          </cell>
          <cell r="DT3264" t="str">
            <v/>
          </cell>
        </row>
        <row r="3265">
          <cell r="I3265" t="str">
            <v>LU1325802517</v>
          </cell>
          <cell r="J3265" t="str">
            <v>PARWORLD FLEXIBLE CONVERTIBLE BOND [Privilege RH EUR, C]</v>
          </cell>
          <cell r="K3265">
            <v>631</v>
          </cell>
          <cell r="L3265" t="str">
            <v>All</v>
          </cell>
          <cell r="M3265" t="str">
            <v>INVEST_LEGAL_TYPE</v>
          </cell>
          <cell r="N3265" t="str">
            <v/>
          </cell>
          <cell r="O3265">
            <v>5</v>
          </cell>
          <cell r="P3265" t="str">
            <v>Registered or dematerialized</v>
          </cell>
          <cell r="Q3265" t="str">
            <v>SHARE_FORM</v>
          </cell>
          <cell r="R3265" t="str">
            <v>EUR</v>
          </cell>
          <cell r="S3265" t="str">
            <v/>
          </cell>
          <cell r="T3265">
            <v>2</v>
          </cell>
          <cell r="U3265" t="str">
            <v>Closed</v>
          </cell>
          <cell r="V3265" t="str">
            <v>PRODUCT_STATUS</v>
          </cell>
          <cell r="W3265" t="str">
            <v/>
          </cell>
          <cell r="X3265" t="str">
            <v/>
          </cell>
          <cell r="Y3265" t="str">
            <v/>
          </cell>
          <cell r="Z3265">
            <v>246054</v>
          </cell>
          <cell r="AA3265">
            <v>0</v>
          </cell>
          <cell r="AB3265" t="str">
            <v>No Benchmark</v>
          </cell>
          <cell r="AC3265" t="str">
            <v>EUR</v>
          </cell>
          <cell r="AD3265">
            <v>197316</v>
          </cell>
          <cell r="AE3265" t="str">
            <v>BM BNP PARIBAS FLEXI I ABSOLUTE RETURN CONVERTIBLE [43272]</v>
          </cell>
          <cell r="AF3265" t="str">
            <v>USD</v>
          </cell>
          <cell r="AH3265" t="str">
            <v/>
          </cell>
          <cell r="AI3265" t="str">
            <v/>
          </cell>
          <cell r="AJ3265" t="str">
            <v>PRHE</v>
          </cell>
          <cell r="AK3265" t="str">
            <v>Privilege RH EUR</v>
          </cell>
          <cell r="AL3265" t="str">
            <v>SHARE_CATEGORY</v>
          </cell>
          <cell r="AM3265" t="str">
            <v>C</v>
          </cell>
          <cell r="AN3265" t="str">
            <v>Capitalisation</v>
          </cell>
          <cell r="AO3265" t="str">
            <v>SHARE_TYPE</v>
          </cell>
          <cell r="AP3265" t="str">
            <v/>
          </cell>
          <cell r="AQ3265" t="str">
            <v/>
          </cell>
          <cell r="AR3265" t="str">
            <v/>
          </cell>
          <cell r="AS3265" t="str">
            <v/>
          </cell>
          <cell r="AT3265" t="str">
            <v>Y</v>
          </cell>
          <cell r="AV3265">
            <v>20151027</v>
          </cell>
          <cell r="AW3265">
            <v>20170518</v>
          </cell>
          <cell r="AX3265">
            <v>20170518</v>
          </cell>
          <cell r="AY3265">
            <v>20200214</v>
          </cell>
          <cell r="BA3265">
            <v>20200214</v>
          </cell>
          <cell r="BB3265" t="str">
            <v>Y</v>
          </cell>
          <cell r="BC3265" t="str">
            <v>Yes</v>
          </cell>
          <cell r="BD3265" t="str">
            <v>DICI_KIID</v>
          </cell>
          <cell r="BE3265" t="str">
            <v/>
          </cell>
          <cell r="BF3265" t="str">
            <v/>
          </cell>
          <cell r="BG3265" t="str">
            <v/>
          </cell>
          <cell r="BH3265" t="str">
            <v/>
          </cell>
          <cell r="BI3265" t="str">
            <v>Y</v>
          </cell>
          <cell r="BJ3265" t="str">
            <v>0.001</v>
          </cell>
          <cell r="BK3265" t="str">
            <v>Y</v>
          </cell>
          <cell r="BL3265" t="str">
            <v>0.01</v>
          </cell>
          <cell r="BM3265">
            <v>61</v>
          </cell>
          <cell r="BN3265" t="str">
            <v>The risk category is justified by the investment in convertible bonds that are hybrid products with both equity and debt components.</v>
          </cell>
          <cell r="BO3265" t="str">
            <v>RISK_NARRATIVE</v>
          </cell>
          <cell r="BP3265">
            <v>2</v>
          </cell>
          <cell r="BQ3265" t="str">
            <v/>
          </cell>
          <cell r="BS3265" t="str">
            <v/>
          </cell>
          <cell r="BT3265" t="str">
            <v/>
          </cell>
          <cell r="BU3265" t="str">
            <v>Y</v>
          </cell>
          <cell r="BV3265" t="str">
            <v/>
          </cell>
          <cell r="BW3265" t="str">
            <v/>
          </cell>
          <cell r="BX3265" t="str">
            <v>BNP IP-LU</v>
          </cell>
          <cell r="BY3265" t="str">
            <v>BNP IP-LU</v>
          </cell>
          <cell r="BZ3265" t="str">
            <v>LIBRARY_FUNDSQUARE</v>
          </cell>
          <cell r="CA3265">
            <v>0.91</v>
          </cell>
          <cell r="CB3265">
            <v>2</v>
          </cell>
          <cell r="CC3265">
            <v>20190120</v>
          </cell>
          <cell r="CE3265">
            <v>2</v>
          </cell>
          <cell r="CF3265">
            <v>1</v>
          </cell>
          <cell r="CH3265" t="str">
            <v/>
          </cell>
          <cell r="CI3265" t="str">
            <v/>
          </cell>
          <cell r="CJ3265" t="str">
            <v/>
          </cell>
          <cell r="CK3265" t="str">
            <v/>
          </cell>
          <cell r="CL3265" t="str">
            <v/>
          </cell>
          <cell r="CM3265" t="str">
            <v>No Benchmark</v>
          </cell>
          <cell r="CN3265" t="str">
            <v/>
          </cell>
          <cell r="CO3265" t="str">
            <v/>
          </cell>
          <cell r="CP3265">
            <v>197316</v>
          </cell>
          <cell r="CQ3265" t="str">
            <v>BM BNP PARIBAS FLEXI I ABSOLUTE RETURN CONVERTIBLE [43272]</v>
          </cell>
          <cell r="CR3265" t="str">
            <v>USD</v>
          </cell>
          <cell r="CS3265" t="str">
            <v/>
          </cell>
          <cell r="CU3265" t="str">
            <v/>
          </cell>
          <cell r="CV3265" t="str">
            <v/>
          </cell>
          <cell r="CZ3265" t="str">
            <v/>
          </cell>
          <cell r="DB3265" t="str">
            <v/>
          </cell>
          <cell r="DC3265" t="str">
            <v/>
          </cell>
          <cell r="DD3265" t="str">
            <v/>
          </cell>
          <cell r="DF3265" t="str">
            <v/>
          </cell>
          <cell r="DG3265" t="str">
            <v/>
          </cell>
          <cell r="DH3265" t="str">
            <v/>
          </cell>
          <cell r="DI3265" t="str">
            <v/>
          </cell>
          <cell r="DL3265" t="str">
            <v/>
          </cell>
          <cell r="DM3265" t="str">
            <v/>
          </cell>
          <cell r="DN3265" t="str">
            <v/>
          </cell>
          <cell r="DP3265" t="str">
            <v/>
          </cell>
          <cell r="DQ3265" t="str">
            <v/>
          </cell>
          <cell r="DR3265" t="str">
            <v/>
          </cell>
          <cell r="DS3265" t="str">
            <v/>
          </cell>
          <cell r="DT3265" t="str">
            <v/>
          </cell>
        </row>
        <row r="3266">
          <cell r="I3266" t="str">
            <v>LU1325803754</v>
          </cell>
          <cell r="J3266" t="str">
            <v>PARWORLD FLEXIBLE CONVERTIBLE BOND [I RH EUR, C]</v>
          </cell>
          <cell r="K3266">
            <v>991</v>
          </cell>
          <cell r="L3266" t="str">
            <v>Institutionnal clients and UCI</v>
          </cell>
          <cell r="M3266" t="str">
            <v>INVEST_LEGAL_TYPE</v>
          </cell>
          <cell r="N3266" t="str">
            <v/>
          </cell>
          <cell r="O3266">
            <v>5</v>
          </cell>
          <cell r="P3266" t="str">
            <v>Registered or dematerialized</v>
          </cell>
          <cell r="Q3266" t="str">
            <v>SHARE_FORM</v>
          </cell>
          <cell r="R3266" t="str">
            <v>EUR</v>
          </cell>
          <cell r="S3266" t="str">
            <v/>
          </cell>
          <cell r="T3266">
            <v>2</v>
          </cell>
          <cell r="U3266" t="str">
            <v>Closed</v>
          </cell>
          <cell r="V3266" t="str">
            <v>PRODUCT_STATUS</v>
          </cell>
          <cell r="W3266" t="str">
            <v/>
          </cell>
          <cell r="X3266" t="str">
            <v/>
          </cell>
          <cell r="Y3266" t="str">
            <v/>
          </cell>
          <cell r="Z3266">
            <v>246054</v>
          </cell>
          <cell r="AA3266">
            <v>0</v>
          </cell>
          <cell r="AB3266" t="str">
            <v>No Benchmark</v>
          </cell>
          <cell r="AC3266" t="str">
            <v>EUR</v>
          </cell>
          <cell r="AD3266">
            <v>197316</v>
          </cell>
          <cell r="AE3266" t="str">
            <v>BM BNP PARIBAS FLEXI I ABSOLUTE RETURN CONVERTIBLE [43272]</v>
          </cell>
          <cell r="AF3266" t="str">
            <v>USD</v>
          </cell>
          <cell r="AH3266" t="str">
            <v/>
          </cell>
          <cell r="AI3266" t="str">
            <v/>
          </cell>
          <cell r="AJ3266" t="str">
            <v>IREU</v>
          </cell>
          <cell r="AK3266" t="str">
            <v>I RH EUR</v>
          </cell>
          <cell r="AL3266" t="str">
            <v>SHARE_CATEGORY</v>
          </cell>
          <cell r="AM3266" t="str">
            <v>C</v>
          </cell>
          <cell r="AN3266" t="str">
            <v>Capitalisation</v>
          </cell>
          <cell r="AO3266" t="str">
            <v>SHARE_TYPE</v>
          </cell>
          <cell r="AP3266" t="str">
            <v/>
          </cell>
          <cell r="AQ3266" t="str">
            <v/>
          </cell>
          <cell r="AR3266" t="str">
            <v/>
          </cell>
          <cell r="AS3266" t="str">
            <v/>
          </cell>
          <cell r="AT3266" t="str">
            <v>Y</v>
          </cell>
          <cell r="AU3266">
            <v>20160202</v>
          </cell>
          <cell r="AV3266">
            <v>20160129</v>
          </cell>
          <cell r="AW3266">
            <v>20170518</v>
          </cell>
          <cell r="AX3266">
            <v>20170518</v>
          </cell>
          <cell r="AY3266">
            <v>20200214</v>
          </cell>
          <cell r="BA3266">
            <v>20200214</v>
          </cell>
          <cell r="BB3266" t="str">
            <v>Y</v>
          </cell>
          <cell r="BC3266" t="str">
            <v>Yes</v>
          </cell>
          <cell r="BD3266" t="str">
            <v>DICI_KIID</v>
          </cell>
          <cell r="BE3266" t="str">
            <v/>
          </cell>
          <cell r="BF3266" t="str">
            <v/>
          </cell>
          <cell r="BG3266" t="str">
            <v/>
          </cell>
          <cell r="BH3266" t="str">
            <v/>
          </cell>
          <cell r="BI3266" t="str">
            <v>Y</v>
          </cell>
          <cell r="BJ3266" t="str">
            <v>0.001</v>
          </cell>
          <cell r="BK3266" t="str">
            <v>Y</v>
          </cell>
          <cell r="BL3266" t="str">
            <v>0.01</v>
          </cell>
          <cell r="BM3266">
            <v>61</v>
          </cell>
          <cell r="BN3266" t="str">
            <v>The risk category is justified by the investment in convertible bonds that are hybrid products with both equity and debt components.</v>
          </cell>
          <cell r="BO3266" t="str">
            <v>RISK_NARRATIVE</v>
          </cell>
          <cell r="BP3266">
            <v>2</v>
          </cell>
          <cell r="BQ3266" t="str">
            <v/>
          </cell>
          <cell r="BS3266" t="str">
            <v/>
          </cell>
          <cell r="BT3266" t="str">
            <v/>
          </cell>
          <cell r="BU3266" t="str">
            <v>Y</v>
          </cell>
          <cell r="BV3266" t="str">
            <v/>
          </cell>
          <cell r="BW3266" t="str">
            <v/>
          </cell>
          <cell r="BX3266" t="str">
            <v>BNP IP-LU</v>
          </cell>
          <cell r="BY3266" t="str">
            <v>BNP IP-LU</v>
          </cell>
          <cell r="BZ3266" t="str">
            <v>LIBRARY_FUNDSQUARE</v>
          </cell>
          <cell r="CA3266">
            <v>0.91</v>
          </cell>
          <cell r="CB3266">
            <v>2</v>
          </cell>
          <cell r="CC3266">
            <v>20190120</v>
          </cell>
          <cell r="CE3266">
            <v>2</v>
          </cell>
          <cell r="CF3266">
            <v>1</v>
          </cell>
          <cell r="CH3266" t="str">
            <v/>
          </cell>
          <cell r="CI3266" t="str">
            <v/>
          </cell>
          <cell r="CJ3266" t="str">
            <v/>
          </cell>
          <cell r="CK3266" t="str">
            <v/>
          </cell>
          <cell r="CL3266" t="str">
            <v/>
          </cell>
          <cell r="CM3266" t="str">
            <v>No Benchmark</v>
          </cell>
          <cell r="CN3266" t="str">
            <v/>
          </cell>
          <cell r="CO3266" t="str">
            <v/>
          </cell>
          <cell r="CP3266">
            <v>197316</v>
          </cell>
          <cell r="CQ3266" t="str">
            <v>BM BNP PARIBAS FLEXI I ABSOLUTE RETURN CONVERTIBLE [43272]</v>
          </cell>
          <cell r="CR3266" t="str">
            <v>USD</v>
          </cell>
          <cell r="CS3266" t="str">
            <v/>
          </cell>
          <cell r="CU3266" t="str">
            <v/>
          </cell>
          <cell r="CV3266" t="str">
            <v/>
          </cell>
          <cell r="CZ3266" t="str">
            <v/>
          </cell>
          <cell r="DB3266" t="str">
            <v/>
          </cell>
          <cell r="DC3266" t="str">
            <v/>
          </cell>
          <cell r="DD3266" t="str">
            <v/>
          </cell>
          <cell r="DF3266" t="str">
            <v/>
          </cell>
          <cell r="DG3266" t="str">
            <v/>
          </cell>
          <cell r="DH3266" t="str">
            <v/>
          </cell>
          <cell r="DI3266" t="str">
            <v/>
          </cell>
          <cell r="DL3266" t="str">
            <v/>
          </cell>
          <cell r="DM3266" t="str">
            <v/>
          </cell>
          <cell r="DN3266" t="str">
            <v/>
          </cell>
          <cell r="DP3266" t="str">
            <v/>
          </cell>
          <cell r="DQ3266" t="str">
            <v/>
          </cell>
          <cell r="DR3266" t="str">
            <v/>
          </cell>
          <cell r="DS3266" t="str">
            <v/>
          </cell>
          <cell r="DT3266" t="str">
            <v/>
          </cell>
        </row>
        <row r="3267">
          <cell r="I3267" t="str">
            <v>LU1325804133</v>
          </cell>
          <cell r="J3267" t="str">
            <v>PARWORLD FLEXIBLE CONVERTIBLE BOND [X, C]</v>
          </cell>
          <cell r="K3267">
            <v>632</v>
          </cell>
          <cell r="L3267" t="str">
            <v>Authorised Investors</v>
          </cell>
          <cell r="M3267" t="str">
            <v>INVEST_LEGAL_TYPE</v>
          </cell>
          <cell r="N3267" t="str">
            <v/>
          </cell>
          <cell r="O3267">
            <v>3</v>
          </cell>
          <cell r="P3267" t="str">
            <v>Registered or Bearer</v>
          </cell>
          <cell r="Q3267" t="str">
            <v>SHARE_FORM</v>
          </cell>
          <cell r="R3267" t="str">
            <v>USD</v>
          </cell>
          <cell r="S3267" t="str">
            <v/>
          </cell>
          <cell r="T3267">
            <v>2</v>
          </cell>
          <cell r="U3267" t="str">
            <v>Closed</v>
          </cell>
          <cell r="V3267" t="str">
            <v>PRODUCT_STATUS</v>
          </cell>
          <cell r="W3267" t="str">
            <v/>
          </cell>
          <cell r="X3267" t="str">
            <v/>
          </cell>
          <cell r="Y3267" t="str">
            <v/>
          </cell>
          <cell r="Z3267">
            <v>246054</v>
          </cell>
          <cell r="AA3267">
            <v>0</v>
          </cell>
          <cell r="AB3267" t="str">
            <v>No Benchmark</v>
          </cell>
          <cell r="AC3267" t="str">
            <v>EUR</v>
          </cell>
          <cell r="AD3267">
            <v>197316</v>
          </cell>
          <cell r="AE3267" t="str">
            <v>BM BNP PARIBAS FLEXI I ABSOLUTE RETURN CONVERTIBLE [43272]</v>
          </cell>
          <cell r="AF3267" t="str">
            <v>USD</v>
          </cell>
          <cell r="AH3267" t="str">
            <v/>
          </cell>
          <cell r="AI3267" t="str">
            <v/>
          </cell>
          <cell r="AJ3267" t="str">
            <v>X</v>
          </cell>
          <cell r="AK3267" t="str">
            <v>X</v>
          </cell>
          <cell r="AL3267" t="str">
            <v>SHARE_CATEGORY</v>
          </cell>
          <cell r="AM3267" t="str">
            <v>C</v>
          </cell>
          <cell r="AN3267" t="str">
            <v>Capitalisation</v>
          </cell>
          <cell r="AO3267" t="str">
            <v>SHARE_TYPE</v>
          </cell>
          <cell r="AP3267" t="str">
            <v/>
          </cell>
          <cell r="AQ3267" t="str">
            <v/>
          </cell>
          <cell r="AR3267" t="str">
            <v/>
          </cell>
          <cell r="AS3267" t="str">
            <v/>
          </cell>
          <cell r="AT3267" t="str">
            <v>N</v>
          </cell>
          <cell r="AV3267">
            <v>20151027</v>
          </cell>
          <cell r="AW3267">
            <v>20160519</v>
          </cell>
          <cell r="AX3267">
            <v>20160519</v>
          </cell>
          <cell r="AY3267">
            <v>20200214</v>
          </cell>
          <cell r="BA3267">
            <v>20200214</v>
          </cell>
          <cell r="BB3267" t="str">
            <v>Y</v>
          </cell>
          <cell r="BC3267" t="str">
            <v>Yes</v>
          </cell>
          <cell r="BD3267" t="str">
            <v>DICI_KIID</v>
          </cell>
          <cell r="BE3267" t="str">
            <v/>
          </cell>
          <cell r="BF3267" t="str">
            <v/>
          </cell>
          <cell r="BG3267" t="str">
            <v/>
          </cell>
          <cell r="BH3267" t="str">
            <v/>
          </cell>
          <cell r="BI3267" t="str">
            <v>Y</v>
          </cell>
          <cell r="BJ3267" t="str">
            <v>0.001</v>
          </cell>
          <cell r="BK3267" t="str">
            <v>Y</v>
          </cell>
          <cell r="BL3267" t="str">
            <v>0.01</v>
          </cell>
          <cell r="BM3267">
            <v>61</v>
          </cell>
          <cell r="BN3267" t="str">
            <v>The risk category is justified by the investment in convertible bonds that are hybrid products with both equity and debt components.</v>
          </cell>
          <cell r="BO3267" t="str">
            <v>RISK_NARRATIVE</v>
          </cell>
          <cell r="BP3267">
            <v>2</v>
          </cell>
          <cell r="BQ3267" t="str">
            <v/>
          </cell>
          <cell r="BS3267" t="str">
            <v/>
          </cell>
          <cell r="BT3267" t="str">
            <v/>
          </cell>
          <cell r="BU3267" t="str">
            <v>Y</v>
          </cell>
          <cell r="BV3267" t="str">
            <v/>
          </cell>
          <cell r="BW3267" t="str">
            <v/>
          </cell>
          <cell r="BX3267" t="str">
            <v>BNP IP-LU</v>
          </cell>
          <cell r="BY3267" t="str">
            <v>BNP IP-LU</v>
          </cell>
          <cell r="BZ3267" t="str">
            <v>LIBRARY_FUNDSQUARE</v>
          </cell>
          <cell r="CA3267">
            <v>0.91</v>
          </cell>
          <cell r="CB3267">
            <v>2</v>
          </cell>
          <cell r="CC3267">
            <v>20190120</v>
          </cell>
          <cell r="CE3267">
            <v>2</v>
          </cell>
          <cell r="CF3267">
            <v>1</v>
          </cell>
          <cell r="CH3267" t="str">
            <v/>
          </cell>
          <cell r="CI3267" t="str">
            <v/>
          </cell>
          <cell r="CJ3267" t="str">
            <v/>
          </cell>
          <cell r="CK3267" t="str">
            <v/>
          </cell>
          <cell r="CL3267" t="str">
            <v/>
          </cell>
          <cell r="CM3267" t="str">
            <v>No Benchmark</v>
          </cell>
          <cell r="CN3267" t="str">
            <v>Cash Index Libor 1 Month (RI)</v>
          </cell>
          <cell r="CO3267" t="str">
            <v/>
          </cell>
          <cell r="CP3267">
            <v>197316</v>
          </cell>
          <cell r="CQ3267" t="str">
            <v>BM BNP PARIBAS FLEXI I ABSOLUTE RETURN CONVERTIBLE [43272]</v>
          </cell>
          <cell r="CR3267" t="str">
            <v>USD</v>
          </cell>
          <cell r="CS3267" t="str">
            <v/>
          </cell>
          <cell r="CU3267" t="str">
            <v/>
          </cell>
          <cell r="CV3267" t="str">
            <v/>
          </cell>
          <cell r="CZ3267" t="str">
            <v/>
          </cell>
          <cell r="DB3267" t="str">
            <v/>
          </cell>
          <cell r="DC3267" t="str">
            <v/>
          </cell>
          <cell r="DD3267" t="str">
            <v/>
          </cell>
          <cell r="DF3267" t="str">
            <v/>
          </cell>
          <cell r="DG3267" t="str">
            <v/>
          </cell>
          <cell r="DH3267" t="str">
            <v/>
          </cell>
          <cell r="DI3267" t="str">
            <v/>
          </cell>
          <cell r="DL3267" t="str">
            <v/>
          </cell>
          <cell r="DM3267" t="str">
            <v/>
          </cell>
          <cell r="DN3267" t="str">
            <v/>
          </cell>
          <cell r="DP3267" t="str">
            <v/>
          </cell>
          <cell r="DQ3267" t="str">
            <v/>
          </cell>
          <cell r="DR3267" t="str">
            <v/>
          </cell>
          <cell r="DS3267" t="str">
            <v/>
          </cell>
          <cell r="DT3267" t="str">
            <v/>
          </cell>
        </row>
        <row r="3268">
          <cell r="I3268" t="str">
            <v>LU1694216844</v>
          </cell>
          <cell r="J3268" t="str">
            <v>PARWORLD FLEXIBLE CONVERTIBLE BOND [I RH EUR, D]</v>
          </cell>
          <cell r="L3268" t="str">
            <v/>
          </cell>
          <cell r="M3268" t="str">
            <v/>
          </cell>
          <cell r="N3268" t="str">
            <v/>
          </cell>
          <cell r="P3268" t="str">
            <v/>
          </cell>
          <cell r="Q3268" t="str">
            <v/>
          </cell>
          <cell r="R3268" t="str">
            <v>EUR</v>
          </cell>
          <cell r="S3268" t="str">
            <v/>
          </cell>
          <cell r="T3268">
            <v>2</v>
          </cell>
          <cell r="U3268" t="str">
            <v>Closed</v>
          </cell>
          <cell r="V3268" t="str">
            <v>PRODUCT_STATUS</v>
          </cell>
          <cell r="W3268" t="str">
            <v/>
          </cell>
          <cell r="X3268" t="str">
            <v/>
          </cell>
          <cell r="Y3268" t="str">
            <v/>
          </cell>
          <cell r="Z3268">
            <v>246054</v>
          </cell>
          <cell r="AA3268">
            <v>0</v>
          </cell>
          <cell r="AB3268" t="str">
            <v>No Benchmark</v>
          </cell>
          <cell r="AC3268" t="str">
            <v>EUR</v>
          </cell>
          <cell r="AD3268">
            <v>197316</v>
          </cell>
          <cell r="AE3268" t="str">
            <v>BM BNP PARIBAS FLEXI I ABSOLUTE RETURN CONVERTIBLE [43272]</v>
          </cell>
          <cell r="AF3268" t="str">
            <v>USD</v>
          </cell>
          <cell r="AH3268" t="str">
            <v/>
          </cell>
          <cell r="AI3268" t="str">
            <v/>
          </cell>
          <cell r="AJ3268" t="str">
            <v>IREU</v>
          </cell>
          <cell r="AK3268" t="str">
            <v>I RH EUR</v>
          </cell>
          <cell r="AL3268" t="str">
            <v>SHARE_CATEGORY</v>
          </cell>
          <cell r="AM3268" t="str">
            <v>D</v>
          </cell>
          <cell r="AN3268" t="str">
            <v>Distribution</v>
          </cell>
          <cell r="AO3268" t="str">
            <v>SHARE_TYPE</v>
          </cell>
          <cell r="AP3268" t="str">
            <v/>
          </cell>
          <cell r="AQ3268" t="str">
            <v>Y</v>
          </cell>
          <cell r="AR3268" t="str">
            <v>Annually</v>
          </cell>
          <cell r="AS3268" t="str">
            <v>DIVIDEND_FREQUENCY</v>
          </cell>
          <cell r="AT3268" t="str">
            <v>Y</v>
          </cell>
          <cell r="AV3268">
            <v>20171201</v>
          </cell>
          <cell r="AY3268">
            <v>20200214</v>
          </cell>
          <cell r="AZ3268">
            <v>20200214</v>
          </cell>
          <cell r="BB3268" t="str">
            <v>Y</v>
          </cell>
          <cell r="BC3268" t="str">
            <v>Yes</v>
          </cell>
          <cell r="BD3268" t="str">
            <v>DICI_KIID</v>
          </cell>
          <cell r="BE3268" t="str">
            <v/>
          </cell>
          <cell r="BF3268" t="str">
            <v/>
          </cell>
          <cell r="BG3268" t="str">
            <v/>
          </cell>
          <cell r="BH3268" t="str">
            <v/>
          </cell>
          <cell r="BI3268" t="str">
            <v/>
          </cell>
          <cell r="BJ3268" t="str">
            <v/>
          </cell>
          <cell r="BK3268" t="str">
            <v/>
          </cell>
          <cell r="BL3268" t="str">
            <v/>
          </cell>
          <cell r="BM3268">
            <v>61</v>
          </cell>
          <cell r="BN3268" t="str">
            <v>The risk category is justified by the investment in convertible bonds that are hybrid products with both equity and debt components.</v>
          </cell>
          <cell r="BO3268" t="str">
            <v>RISK_NARRATIVE</v>
          </cell>
          <cell r="BP3268">
            <v>2</v>
          </cell>
          <cell r="BQ3268" t="str">
            <v/>
          </cell>
          <cell r="BS3268" t="str">
            <v/>
          </cell>
          <cell r="BT3268" t="str">
            <v/>
          </cell>
          <cell r="BU3268" t="str">
            <v/>
          </cell>
          <cell r="BV3268" t="str">
            <v/>
          </cell>
          <cell r="BW3268" t="str">
            <v/>
          </cell>
          <cell r="BX3268" t="str">
            <v/>
          </cell>
          <cell r="BY3268" t="str">
            <v/>
          </cell>
          <cell r="BZ3268" t="str">
            <v/>
          </cell>
          <cell r="CA3268">
            <v>0.91</v>
          </cell>
          <cell r="CB3268">
            <v>2</v>
          </cell>
          <cell r="CC3268">
            <v>20190120</v>
          </cell>
          <cell r="CE3268">
            <v>2</v>
          </cell>
          <cell r="CF3268">
            <v>1</v>
          </cell>
          <cell r="CH3268" t="str">
            <v/>
          </cell>
          <cell r="CI3268" t="str">
            <v/>
          </cell>
          <cell r="CJ3268" t="str">
            <v/>
          </cell>
          <cell r="CK3268" t="str">
            <v/>
          </cell>
          <cell r="CL3268" t="str">
            <v/>
          </cell>
          <cell r="CM3268" t="str">
            <v>No Benchmark</v>
          </cell>
          <cell r="CN3268" t="str">
            <v/>
          </cell>
          <cell r="CO3268" t="str">
            <v/>
          </cell>
          <cell r="CP3268">
            <v>197316</v>
          </cell>
          <cell r="CQ3268" t="str">
            <v>BM BNP PARIBAS FLEXI I ABSOLUTE RETURN CONVERTIBLE [43272]</v>
          </cell>
          <cell r="CR3268" t="str">
            <v>USD</v>
          </cell>
          <cell r="CS3268" t="str">
            <v/>
          </cell>
          <cell r="CU3268" t="str">
            <v/>
          </cell>
          <cell r="CV3268" t="str">
            <v/>
          </cell>
          <cell r="CZ3268" t="str">
            <v/>
          </cell>
          <cell r="DB3268" t="str">
            <v/>
          </cell>
          <cell r="DC3268" t="str">
            <v/>
          </cell>
          <cell r="DD3268" t="str">
            <v/>
          </cell>
          <cell r="DF3268" t="str">
            <v/>
          </cell>
          <cell r="DG3268" t="str">
            <v/>
          </cell>
          <cell r="DH3268" t="str">
            <v/>
          </cell>
          <cell r="DI3268" t="str">
            <v/>
          </cell>
          <cell r="DL3268" t="str">
            <v/>
          </cell>
          <cell r="DM3268" t="str">
            <v/>
          </cell>
          <cell r="DN3268" t="str">
            <v/>
          </cell>
          <cell r="DP3268" t="str">
            <v/>
          </cell>
          <cell r="DQ3268" t="str">
            <v/>
          </cell>
          <cell r="DR3268" t="str">
            <v/>
          </cell>
          <cell r="DS3268" t="str">
            <v/>
          </cell>
          <cell r="DT3268" t="str">
            <v/>
          </cell>
        </row>
        <row r="3269">
          <cell r="I3269" t="str">
            <v>LU1325801626</v>
          </cell>
          <cell r="J3269" t="str">
            <v>PARWORLD FLEXIBLE CONVERTIBLE BOND [Privilege, C]</v>
          </cell>
          <cell r="K3269">
            <v>631</v>
          </cell>
          <cell r="L3269" t="str">
            <v>All</v>
          </cell>
          <cell r="M3269" t="str">
            <v>INVEST_LEGAL_TYPE</v>
          </cell>
          <cell r="N3269" t="str">
            <v/>
          </cell>
          <cell r="O3269">
            <v>3</v>
          </cell>
          <cell r="P3269" t="str">
            <v>Registered or Bearer</v>
          </cell>
          <cell r="Q3269" t="str">
            <v>SHARE_FORM</v>
          </cell>
          <cell r="R3269" t="str">
            <v>USD</v>
          </cell>
          <cell r="S3269" t="str">
            <v/>
          </cell>
          <cell r="T3269">
            <v>2</v>
          </cell>
          <cell r="U3269" t="str">
            <v>Closed</v>
          </cell>
          <cell r="V3269" t="str">
            <v>PRODUCT_STATUS</v>
          </cell>
          <cell r="W3269" t="str">
            <v/>
          </cell>
          <cell r="X3269" t="str">
            <v/>
          </cell>
          <cell r="Y3269" t="str">
            <v/>
          </cell>
          <cell r="Z3269">
            <v>246054</v>
          </cell>
          <cell r="AA3269">
            <v>0</v>
          </cell>
          <cell r="AB3269" t="str">
            <v>No Benchmark</v>
          </cell>
          <cell r="AC3269" t="str">
            <v>EUR</v>
          </cell>
          <cell r="AD3269">
            <v>197316</v>
          </cell>
          <cell r="AE3269" t="str">
            <v>BM BNP PARIBAS FLEXI I ABSOLUTE RETURN CONVERTIBLE [43272]</v>
          </cell>
          <cell r="AF3269" t="str">
            <v>USD</v>
          </cell>
          <cell r="AH3269" t="str">
            <v/>
          </cell>
          <cell r="AI3269" t="str">
            <v/>
          </cell>
          <cell r="AJ3269" t="str">
            <v>PRIV</v>
          </cell>
          <cell r="AK3269" t="str">
            <v>Privilege</v>
          </cell>
          <cell r="AL3269" t="str">
            <v>SHARE_CATEGORY</v>
          </cell>
          <cell r="AM3269" t="str">
            <v>C</v>
          </cell>
          <cell r="AN3269" t="str">
            <v>Capitalisation</v>
          </cell>
          <cell r="AO3269" t="str">
            <v>SHARE_TYPE</v>
          </cell>
          <cell r="AP3269" t="str">
            <v/>
          </cell>
          <cell r="AQ3269" t="str">
            <v/>
          </cell>
          <cell r="AR3269" t="str">
            <v/>
          </cell>
          <cell r="AS3269" t="str">
            <v/>
          </cell>
          <cell r="AT3269" t="str">
            <v>N</v>
          </cell>
          <cell r="AV3269">
            <v>20151027</v>
          </cell>
          <cell r="AW3269">
            <v>20160519</v>
          </cell>
          <cell r="AX3269">
            <v>20160519</v>
          </cell>
          <cell r="AY3269">
            <v>20200214</v>
          </cell>
          <cell r="BA3269">
            <v>20200214</v>
          </cell>
          <cell r="BB3269" t="str">
            <v>Y</v>
          </cell>
          <cell r="BC3269" t="str">
            <v>Yes</v>
          </cell>
          <cell r="BD3269" t="str">
            <v>DICI_KIID</v>
          </cell>
          <cell r="BE3269" t="str">
            <v/>
          </cell>
          <cell r="BF3269" t="str">
            <v/>
          </cell>
          <cell r="BG3269" t="str">
            <v/>
          </cell>
          <cell r="BH3269" t="str">
            <v/>
          </cell>
          <cell r="BI3269" t="str">
            <v>Y</v>
          </cell>
          <cell r="BJ3269" t="str">
            <v>0.001</v>
          </cell>
          <cell r="BK3269" t="str">
            <v>Y</v>
          </cell>
          <cell r="BL3269" t="str">
            <v>0.01</v>
          </cell>
          <cell r="BM3269">
            <v>61</v>
          </cell>
          <cell r="BN3269" t="str">
            <v>The risk category is justified by the investment in convertible bonds that are hybrid products with both equity and debt components.</v>
          </cell>
          <cell r="BO3269" t="str">
            <v>RISK_NARRATIVE</v>
          </cell>
          <cell r="BP3269">
            <v>2</v>
          </cell>
          <cell r="BQ3269" t="str">
            <v/>
          </cell>
          <cell r="BS3269" t="str">
            <v/>
          </cell>
          <cell r="BT3269" t="str">
            <v/>
          </cell>
          <cell r="BU3269" t="str">
            <v>Y</v>
          </cell>
          <cell r="BV3269" t="str">
            <v/>
          </cell>
          <cell r="BW3269" t="str">
            <v/>
          </cell>
          <cell r="BX3269" t="str">
            <v>BNP IP-LU</v>
          </cell>
          <cell r="BY3269" t="str">
            <v>BNP IP-LU</v>
          </cell>
          <cell r="BZ3269" t="str">
            <v>LIBRARY_FUNDSQUARE</v>
          </cell>
          <cell r="CA3269">
            <v>0.91</v>
          </cell>
          <cell r="CB3269">
            <v>2</v>
          </cell>
          <cell r="CC3269">
            <v>20190120</v>
          </cell>
          <cell r="CE3269">
            <v>2</v>
          </cell>
          <cell r="CF3269">
            <v>1</v>
          </cell>
          <cell r="CH3269" t="str">
            <v/>
          </cell>
          <cell r="CI3269" t="str">
            <v/>
          </cell>
          <cell r="CJ3269" t="str">
            <v/>
          </cell>
          <cell r="CK3269" t="str">
            <v/>
          </cell>
          <cell r="CL3269" t="str">
            <v/>
          </cell>
          <cell r="CM3269" t="str">
            <v>No Benchmark</v>
          </cell>
          <cell r="CN3269" t="str">
            <v>Cash Index Libor 1 Month (RI)</v>
          </cell>
          <cell r="CO3269" t="str">
            <v/>
          </cell>
          <cell r="CP3269">
            <v>197316</v>
          </cell>
          <cell r="CQ3269" t="str">
            <v>BM BNP PARIBAS FLEXI I ABSOLUTE RETURN CONVERTIBLE [43272]</v>
          </cell>
          <cell r="CR3269" t="str">
            <v>USD</v>
          </cell>
          <cell r="CS3269" t="str">
            <v/>
          </cell>
          <cell r="CU3269" t="str">
            <v/>
          </cell>
          <cell r="CV3269" t="str">
            <v/>
          </cell>
          <cell r="CZ3269" t="str">
            <v/>
          </cell>
          <cell r="DB3269" t="str">
            <v/>
          </cell>
          <cell r="DC3269" t="str">
            <v/>
          </cell>
          <cell r="DD3269" t="str">
            <v/>
          </cell>
          <cell r="DF3269" t="str">
            <v/>
          </cell>
          <cell r="DG3269" t="str">
            <v/>
          </cell>
          <cell r="DH3269" t="str">
            <v/>
          </cell>
          <cell r="DI3269" t="str">
            <v/>
          </cell>
          <cell r="DL3269" t="str">
            <v/>
          </cell>
          <cell r="DM3269" t="str">
            <v/>
          </cell>
          <cell r="DN3269" t="str">
            <v/>
          </cell>
          <cell r="DP3269" t="str">
            <v/>
          </cell>
          <cell r="DQ3269" t="str">
            <v/>
          </cell>
          <cell r="DR3269" t="str">
            <v/>
          </cell>
          <cell r="DS3269" t="str">
            <v/>
          </cell>
          <cell r="DT3269" t="str">
            <v/>
          </cell>
        </row>
        <row r="3270">
          <cell r="I3270" t="str">
            <v>QS0002113TL2</v>
          </cell>
          <cell r="J3270" t="str">
            <v>NEXANS PLUS 2014 B [Classique, C]</v>
          </cell>
          <cell r="L3270" t="str">
            <v/>
          </cell>
          <cell r="M3270" t="str">
            <v/>
          </cell>
          <cell r="N3270" t="str">
            <v/>
          </cell>
          <cell r="O3270">
            <v>1</v>
          </cell>
          <cell r="P3270" t="str">
            <v>Bearer</v>
          </cell>
          <cell r="Q3270" t="str">
            <v>SHARE_FORM</v>
          </cell>
          <cell r="R3270" t="str">
            <v>EUR</v>
          </cell>
          <cell r="S3270" t="str">
            <v>N</v>
          </cell>
          <cell r="T3270">
            <v>2</v>
          </cell>
          <cell r="U3270" t="str">
            <v>Closed</v>
          </cell>
          <cell r="V3270" t="str">
            <v>PRODUCT_STATUS</v>
          </cell>
          <cell r="W3270" t="str">
            <v/>
          </cell>
          <cell r="X3270" t="str">
            <v/>
          </cell>
          <cell r="Y3270" t="str">
            <v/>
          </cell>
          <cell r="Z3270">
            <v>243962</v>
          </cell>
          <cell r="AB3270" t="str">
            <v/>
          </cell>
          <cell r="AC3270" t="str">
            <v/>
          </cell>
          <cell r="AE3270" t="str">
            <v/>
          </cell>
          <cell r="AF3270" t="str">
            <v/>
          </cell>
          <cell r="AH3270" t="str">
            <v/>
          </cell>
          <cell r="AI3270" t="str">
            <v/>
          </cell>
          <cell r="AJ3270" t="str">
            <v>CLS</v>
          </cell>
          <cell r="AK3270" t="str">
            <v>Classique</v>
          </cell>
          <cell r="AL3270" t="str">
            <v>SHARE_CATEGORY</v>
          </cell>
          <cell r="AM3270" t="str">
            <v>C</v>
          </cell>
          <cell r="AN3270" t="str">
            <v>Capitalisation</v>
          </cell>
          <cell r="AO3270" t="str">
            <v>SHARE_TYPE</v>
          </cell>
          <cell r="AP3270" t="str">
            <v>N</v>
          </cell>
          <cell r="AQ3270" t="str">
            <v/>
          </cell>
          <cell r="AR3270" t="str">
            <v/>
          </cell>
          <cell r="AS3270" t="str">
            <v/>
          </cell>
          <cell r="AT3270" t="str">
            <v>N</v>
          </cell>
          <cell r="AV3270">
            <v>20150115</v>
          </cell>
          <cell r="AW3270">
            <v>20150115</v>
          </cell>
          <cell r="AY3270">
            <v>20200121</v>
          </cell>
          <cell r="AZ3270">
            <v>20200121</v>
          </cell>
          <cell r="BA3270">
            <v>20200121</v>
          </cell>
          <cell r="BB3270" t="str">
            <v>Y</v>
          </cell>
          <cell r="BC3270" t="str">
            <v>Yes</v>
          </cell>
          <cell r="BD3270" t="str">
            <v>DICI_KIID</v>
          </cell>
          <cell r="BE3270" t="str">
            <v/>
          </cell>
          <cell r="BF3270" t="str">
            <v/>
          </cell>
          <cell r="BG3270" t="str">
            <v/>
          </cell>
          <cell r="BH3270" t="str">
            <v/>
          </cell>
          <cell r="BI3270" t="str">
            <v>Y</v>
          </cell>
          <cell r="BJ3270" t="str">
            <v>0.0001</v>
          </cell>
          <cell r="BK3270" t="str">
            <v>Y</v>
          </cell>
          <cell r="BL3270" t="str">
            <v>0.0001</v>
          </cell>
          <cell r="BM3270">
            <v>23</v>
          </cell>
          <cell r="BN3270" t="str">
            <v>La gestion structurée, l'horizon d'investissement et l'existence d'une garantie du capital à la date d'échéance justifient la catégorie de risque. Un rachat avant la date d'échéance peut être associé à un niveau de risque plus élevé.</v>
          </cell>
          <cell r="BO3270" t="str">
            <v>RISK_NARRATIVE</v>
          </cell>
          <cell r="BP3270">
            <v>2</v>
          </cell>
          <cell r="BQ3270" t="str">
            <v>N</v>
          </cell>
          <cell r="BS3270" t="str">
            <v/>
          </cell>
          <cell r="BT3270" t="str">
            <v/>
          </cell>
          <cell r="BU3270" t="str">
            <v>Y</v>
          </cell>
          <cell r="BV3270" t="str">
            <v/>
          </cell>
          <cell r="BW3270" t="str">
            <v/>
          </cell>
          <cell r="BX3270" t="str">
            <v>NEANT</v>
          </cell>
          <cell r="BY3270" t="str">
            <v>NEANT</v>
          </cell>
          <cell r="BZ3270" t="str">
            <v>LIBRARY_FUNDSQUARE</v>
          </cell>
          <cell r="CA3270">
            <v>1.25</v>
          </cell>
          <cell r="CB3270">
            <v>2</v>
          </cell>
          <cell r="CC3270">
            <v>20171026</v>
          </cell>
          <cell r="CE3270">
            <v>2</v>
          </cell>
          <cell r="CF3270">
            <v>1</v>
          </cell>
          <cell r="CH3270" t="str">
            <v/>
          </cell>
          <cell r="CI3270" t="str">
            <v/>
          </cell>
          <cell r="CJ3270" t="str">
            <v/>
          </cell>
          <cell r="CK3270" t="str">
            <v/>
          </cell>
          <cell r="CL3270" t="str">
            <v/>
          </cell>
          <cell r="CM3270" t="str">
            <v/>
          </cell>
          <cell r="CN3270" t="str">
            <v/>
          </cell>
          <cell r="CO3270" t="str">
            <v/>
          </cell>
          <cell r="CQ3270" t="str">
            <v/>
          </cell>
          <cell r="CR3270" t="str">
            <v/>
          </cell>
          <cell r="CS3270" t="str">
            <v/>
          </cell>
          <cell r="CU3270" t="str">
            <v/>
          </cell>
          <cell r="CV3270" t="str">
            <v/>
          </cell>
          <cell r="CZ3270" t="str">
            <v/>
          </cell>
          <cell r="DB3270" t="str">
            <v/>
          </cell>
          <cell r="DC3270" t="str">
            <v/>
          </cell>
          <cell r="DD3270" t="str">
            <v/>
          </cell>
          <cell r="DF3270" t="str">
            <v/>
          </cell>
          <cell r="DG3270" t="str">
            <v/>
          </cell>
          <cell r="DH3270" t="str">
            <v/>
          </cell>
          <cell r="DI3270" t="str">
            <v/>
          </cell>
          <cell r="DL3270" t="str">
            <v/>
          </cell>
          <cell r="DM3270" t="str">
            <v/>
          </cell>
          <cell r="DN3270" t="str">
            <v/>
          </cell>
          <cell r="DP3270" t="str">
            <v/>
          </cell>
          <cell r="DQ3270" t="str">
            <v/>
          </cell>
          <cell r="DR3270" t="str">
            <v/>
          </cell>
          <cell r="DS3270" t="str">
            <v/>
          </cell>
          <cell r="DT3270" t="str">
            <v/>
          </cell>
        </row>
        <row r="3271">
          <cell r="I3271" t="str">
            <v>LU0531557238</v>
          </cell>
          <cell r="J3271" t="str">
            <v>BNP PARIBAS L1 BOND WORLD PLUS [X, C]</v>
          </cell>
          <cell r="K3271">
            <v>632</v>
          </cell>
          <cell r="L3271" t="str">
            <v>Authorised Investors</v>
          </cell>
          <cell r="M3271" t="str">
            <v>INVEST_LEGAL_TYPE</v>
          </cell>
          <cell r="N3271" t="str">
            <v/>
          </cell>
          <cell r="O3271">
            <v>2</v>
          </cell>
          <cell r="P3271" t="str">
            <v>Registered</v>
          </cell>
          <cell r="Q3271" t="str">
            <v>SHARE_FORM</v>
          </cell>
          <cell r="R3271" t="str">
            <v>EUR</v>
          </cell>
          <cell r="S3271" t="str">
            <v>N</v>
          </cell>
          <cell r="T3271">
            <v>2</v>
          </cell>
          <cell r="U3271" t="str">
            <v>Closed</v>
          </cell>
          <cell r="V3271" t="str">
            <v>PRODUCT_STATUS</v>
          </cell>
          <cell r="W3271" t="str">
            <v/>
          </cell>
          <cell r="X3271" t="str">
            <v/>
          </cell>
          <cell r="Y3271" t="str">
            <v/>
          </cell>
          <cell r="Z3271">
            <v>237675</v>
          </cell>
          <cell r="AA3271">
            <v>90222</v>
          </cell>
          <cell r="AB3271" t="str">
            <v>BM BNP Paribas L1 Bond World Plus</v>
          </cell>
          <cell r="AC3271" t="str">
            <v>EUR</v>
          </cell>
          <cell r="AE3271" t="str">
            <v/>
          </cell>
          <cell r="AF3271" t="str">
            <v/>
          </cell>
          <cell r="AG3271">
            <v>201266</v>
          </cell>
          <cell r="AH3271" t="str">
            <v>BM BNP PARIBAS L1 BOND WORLD PLUS [Mgnt]</v>
          </cell>
          <cell r="AI3271" t="str">
            <v>EUR</v>
          </cell>
          <cell r="AJ3271" t="str">
            <v>X</v>
          </cell>
          <cell r="AK3271" t="str">
            <v>X</v>
          </cell>
          <cell r="AL3271" t="str">
            <v>SHARE_CATEGORY</v>
          </cell>
          <cell r="AM3271" t="str">
            <v>C</v>
          </cell>
          <cell r="AN3271" t="str">
            <v>Capitalisation</v>
          </cell>
          <cell r="AO3271" t="str">
            <v>SHARE_TYPE</v>
          </cell>
          <cell r="AP3271" t="str">
            <v>Y</v>
          </cell>
          <cell r="AQ3271" t="str">
            <v/>
          </cell>
          <cell r="AR3271" t="str">
            <v/>
          </cell>
          <cell r="AS3271" t="str">
            <v/>
          </cell>
          <cell r="AT3271" t="str">
            <v>N</v>
          </cell>
          <cell r="AV3271">
            <v>20100706</v>
          </cell>
          <cell r="AY3271">
            <v>20191025</v>
          </cell>
          <cell r="AZ3271">
            <v>20191025</v>
          </cell>
          <cell r="BA3271">
            <v>20191018</v>
          </cell>
          <cell r="BB3271" t="str">
            <v>Y</v>
          </cell>
          <cell r="BC3271" t="str">
            <v>Yes</v>
          </cell>
          <cell r="BD3271" t="str">
            <v>DICI_KIID</v>
          </cell>
          <cell r="BE3271" t="str">
            <v/>
          </cell>
          <cell r="BF3271" t="str">
            <v/>
          </cell>
          <cell r="BG3271" t="str">
            <v/>
          </cell>
          <cell r="BH3271" t="str">
            <v/>
          </cell>
          <cell r="BI3271" t="str">
            <v>Y</v>
          </cell>
          <cell r="BJ3271" t="str">
            <v>0.001</v>
          </cell>
          <cell r="BK3271" t="str">
            <v/>
          </cell>
          <cell r="BL3271" t="str">
            <v/>
          </cell>
          <cell r="BM3271">
            <v>71</v>
          </cell>
          <cell r="BN32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1" t="str">
            <v>RISK_NARRATIVE</v>
          </cell>
          <cell r="BP3271">
            <v>4</v>
          </cell>
          <cell r="BQ3271" t="str">
            <v/>
          </cell>
          <cell r="BS3271" t="str">
            <v/>
          </cell>
          <cell r="BT3271" t="str">
            <v/>
          </cell>
          <cell r="BU3271" t="str">
            <v>Y</v>
          </cell>
          <cell r="BV3271" t="str">
            <v/>
          </cell>
          <cell r="BW3271" t="str">
            <v/>
          </cell>
          <cell r="BX3271" t="str">
            <v>BNP IP-LU</v>
          </cell>
          <cell r="BY3271" t="str">
            <v>BNP IP-LU</v>
          </cell>
          <cell r="BZ3271" t="str">
            <v>LIBRARY_FUNDSQUARE</v>
          </cell>
          <cell r="CA3271">
            <v>7.08</v>
          </cell>
          <cell r="CB3271">
            <v>3</v>
          </cell>
          <cell r="CC3271">
            <v>20171026</v>
          </cell>
          <cell r="CE3271">
            <v>3</v>
          </cell>
          <cell r="CF3271">
            <v>1</v>
          </cell>
          <cell r="CH3271" t="str">
            <v/>
          </cell>
          <cell r="CI3271" t="str">
            <v/>
          </cell>
          <cell r="CJ3271" t="str">
            <v/>
          </cell>
          <cell r="CK3271" t="str">
            <v/>
          </cell>
          <cell r="CL3271" t="str">
            <v/>
          </cell>
          <cell r="CM3271" t="str">
            <v>Bloomberg Barclays Global Aggregate (H) EUR (total return)</v>
          </cell>
          <cell r="CN3271" t="str">
            <v/>
          </cell>
          <cell r="CO3271" t="str">
            <v>100% Cash Index EONIA (EUR) RI</v>
          </cell>
          <cell r="CQ3271" t="str">
            <v/>
          </cell>
          <cell r="CR3271" t="str">
            <v/>
          </cell>
          <cell r="CS3271" t="str">
            <v/>
          </cell>
          <cell r="CU3271" t="str">
            <v/>
          </cell>
          <cell r="CV3271" t="str">
            <v/>
          </cell>
          <cell r="CZ3271" t="str">
            <v/>
          </cell>
          <cell r="DB3271" t="str">
            <v/>
          </cell>
          <cell r="DC3271" t="str">
            <v/>
          </cell>
          <cell r="DD3271" t="str">
            <v/>
          </cell>
          <cell r="DF3271" t="str">
            <v/>
          </cell>
          <cell r="DG3271" t="str">
            <v/>
          </cell>
          <cell r="DH3271" t="str">
            <v/>
          </cell>
          <cell r="DI3271" t="str">
            <v/>
          </cell>
          <cell r="DL3271" t="str">
            <v/>
          </cell>
          <cell r="DM3271" t="str">
            <v/>
          </cell>
          <cell r="DN3271" t="str">
            <v/>
          </cell>
          <cell r="DP3271" t="str">
            <v/>
          </cell>
          <cell r="DQ3271" t="str">
            <v/>
          </cell>
          <cell r="DR3271" t="str">
            <v/>
          </cell>
          <cell r="DS3271" t="str">
            <v/>
          </cell>
          <cell r="DT3271" t="str">
            <v/>
          </cell>
        </row>
        <row r="3272">
          <cell r="I3272" t="str">
            <v>LU0270761579</v>
          </cell>
          <cell r="J3272" t="str">
            <v>BNP PARIBAS L1 BOND WORLD PLUS [Classic New Distri, D]</v>
          </cell>
          <cell r="K3272">
            <v>631</v>
          </cell>
          <cell r="L3272" t="str">
            <v>All</v>
          </cell>
          <cell r="M3272" t="str">
            <v>INVEST_LEGAL_TYPE</v>
          </cell>
          <cell r="N3272" t="str">
            <v/>
          </cell>
          <cell r="O3272">
            <v>3</v>
          </cell>
          <cell r="P3272" t="str">
            <v>Registered or Bearer</v>
          </cell>
          <cell r="Q3272" t="str">
            <v>SHARE_FORM</v>
          </cell>
          <cell r="R3272" t="str">
            <v>EUR</v>
          </cell>
          <cell r="S3272" t="str">
            <v>N</v>
          </cell>
          <cell r="T3272">
            <v>2</v>
          </cell>
          <cell r="U3272" t="str">
            <v>Closed</v>
          </cell>
          <cell r="V3272" t="str">
            <v>PRODUCT_STATUS</v>
          </cell>
          <cell r="W3272" t="str">
            <v/>
          </cell>
          <cell r="X3272" t="str">
            <v/>
          </cell>
          <cell r="Y3272" t="str">
            <v/>
          </cell>
          <cell r="Z3272">
            <v>237675</v>
          </cell>
          <cell r="AA3272">
            <v>90222</v>
          </cell>
          <cell r="AB3272" t="str">
            <v>BM BNP Paribas L1 Bond World Plus</v>
          </cell>
          <cell r="AC3272" t="str">
            <v>EUR</v>
          </cell>
          <cell r="AE3272" t="str">
            <v/>
          </cell>
          <cell r="AF3272" t="str">
            <v/>
          </cell>
          <cell r="AG3272">
            <v>201266</v>
          </cell>
          <cell r="AH3272" t="str">
            <v>BM BNP PARIBAS L1 BOND WORLD PLUS [Mgnt]</v>
          </cell>
          <cell r="AI3272" t="str">
            <v>EUR</v>
          </cell>
          <cell r="AJ3272" t="str">
            <v>CND</v>
          </cell>
          <cell r="AK3272" t="str">
            <v>Classic New Distri</v>
          </cell>
          <cell r="AL3272" t="str">
            <v>SHARE_CATEGORY</v>
          </cell>
          <cell r="AM3272" t="str">
            <v>D</v>
          </cell>
          <cell r="AN3272" t="str">
            <v>Distribution</v>
          </cell>
          <cell r="AO3272" t="str">
            <v>SHARE_TYPE</v>
          </cell>
          <cell r="AP3272" t="str">
            <v>Y</v>
          </cell>
          <cell r="AQ3272" t="str">
            <v>Y</v>
          </cell>
          <cell r="AR3272" t="str">
            <v>Annually</v>
          </cell>
          <cell r="AS3272" t="str">
            <v>DIVIDEND_FREQUENCY</v>
          </cell>
          <cell r="AT3272" t="str">
            <v>N</v>
          </cell>
          <cell r="AV3272">
            <v>20061001</v>
          </cell>
          <cell r="AW3272">
            <v>20061001</v>
          </cell>
          <cell r="AX3272">
            <v>20061001</v>
          </cell>
          <cell r="AY3272">
            <v>20191025</v>
          </cell>
          <cell r="AZ3272">
            <v>20191025</v>
          </cell>
          <cell r="BA3272">
            <v>20191018</v>
          </cell>
          <cell r="BB3272" t="str">
            <v>Y</v>
          </cell>
          <cell r="BC3272" t="str">
            <v>Yes</v>
          </cell>
          <cell r="BD3272" t="str">
            <v>DICI_KIID</v>
          </cell>
          <cell r="BE3272" t="str">
            <v/>
          </cell>
          <cell r="BF3272" t="str">
            <v/>
          </cell>
          <cell r="BG3272" t="str">
            <v/>
          </cell>
          <cell r="BH3272" t="str">
            <v/>
          </cell>
          <cell r="BI3272" t="str">
            <v>Y</v>
          </cell>
          <cell r="BJ3272" t="str">
            <v>0.001</v>
          </cell>
          <cell r="BK3272" t="str">
            <v/>
          </cell>
          <cell r="BL3272" t="str">
            <v/>
          </cell>
          <cell r="BM3272">
            <v>71</v>
          </cell>
          <cell r="BN32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2" t="str">
            <v>RISK_NARRATIVE</v>
          </cell>
          <cell r="BP3272">
            <v>4</v>
          </cell>
          <cell r="BQ3272" t="str">
            <v/>
          </cell>
          <cell r="BR3272">
            <v>3</v>
          </cell>
          <cell r="BS3272" t="str">
            <v>***</v>
          </cell>
          <cell r="BT3272" t="str">
            <v>NOTATION_MORNINGSTAR_RATING</v>
          </cell>
          <cell r="BU3272" t="str">
            <v>Y</v>
          </cell>
          <cell r="BV3272" t="str">
            <v/>
          </cell>
          <cell r="BW3272" t="str">
            <v/>
          </cell>
          <cell r="BX3272" t="str">
            <v>BNP IP-LU</v>
          </cell>
          <cell r="BY3272" t="str">
            <v>BNP IP-LU</v>
          </cell>
          <cell r="BZ3272" t="str">
            <v>LIBRARY_FUNDSQUARE</v>
          </cell>
          <cell r="CA3272">
            <v>7.08</v>
          </cell>
          <cell r="CB3272">
            <v>3</v>
          </cell>
          <cell r="CC3272">
            <v>20171026</v>
          </cell>
          <cell r="CE3272">
            <v>3</v>
          </cell>
          <cell r="CF3272">
            <v>1</v>
          </cell>
          <cell r="CH3272" t="str">
            <v/>
          </cell>
          <cell r="CI3272" t="str">
            <v/>
          </cell>
          <cell r="CJ3272" t="str">
            <v/>
          </cell>
          <cell r="CK3272" t="str">
            <v/>
          </cell>
          <cell r="CL3272" t="str">
            <v/>
          </cell>
          <cell r="CM3272" t="str">
            <v>Bloomberg Barclays Global Aggregate (H) EUR (total return)</v>
          </cell>
          <cell r="CN3272" t="str">
            <v/>
          </cell>
          <cell r="CO3272" t="str">
            <v>100% Cash Index EONIA (EUR) RI</v>
          </cell>
          <cell r="CQ3272" t="str">
            <v/>
          </cell>
          <cell r="CR3272" t="str">
            <v/>
          </cell>
          <cell r="CS3272" t="str">
            <v/>
          </cell>
          <cell r="CU3272" t="str">
            <v/>
          </cell>
          <cell r="CV3272" t="str">
            <v/>
          </cell>
          <cell r="CZ3272" t="str">
            <v/>
          </cell>
          <cell r="DB3272" t="str">
            <v/>
          </cell>
          <cell r="DC3272" t="str">
            <v/>
          </cell>
          <cell r="DD3272" t="str">
            <v/>
          </cell>
          <cell r="DF3272" t="str">
            <v/>
          </cell>
          <cell r="DG3272" t="str">
            <v/>
          </cell>
          <cell r="DH3272" t="str">
            <v/>
          </cell>
          <cell r="DI3272" t="str">
            <v/>
          </cell>
          <cell r="DL3272" t="str">
            <v/>
          </cell>
          <cell r="DM3272" t="str">
            <v/>
          </cell>
          <cell r="DN3272" t="str">
            <v/>
          </cell>
          <cell r="DP3272" t="str">
            <v/>
          </cell>
          <cell r="DQ3272" t="str">
            <v/>
          </cell>
          <cell r="DR3272" t="str">
            <v/>
          </cell>
          <cell r="DS3272" t="str">
            <v/>
          </cell>
          <cell r="DT3272" t="str">
            <v/>
          </cell>
        </row>
        <row r="3273">
          <cell r="I3273" t="str">
            <v>LU0531556933</v>
          </cell>
          <cell r="J3273" t="str">
            <v>BNP PARIBAS L1 BOND WORLD PLUS [Classic USD, C]</v>
          </cell>
          <cell r="K3273">
            <v>631</v>
          </cell>
          <cell r="L3273" t="str">
            <v>All</v>
          </cell>
          <cell r="M3273" t="str">
            <v>INVEST_LEGAL_TYPE</v>
          </cell>
          <cell r="N3273" t="str">
            <v/>
          </cell>
          <cell r="O3273">
            <v>3</v>
          </cell>
          <cell r="P3273" t="str">
            <v>Registered or Bearer</v>
          </cell>
          <cell r="Q3273" t="str">
            <v>SHARE_FORM</v>
          </cell>
          <cell r="R3273" t="str">
            <v>USD</v>
          </cell>
          <cell r="S3273" t="str">
            <v>N</v>
          </cell>
          <cell r="T3273">
            <v>2</v>
          </cell>
          <cell r="U3273" t="str">
            <v>Closed</v>
          </cell>
          <cell r="V3273" t="str">
            <v>PRODUCT_STATUS</v>
          </cell>
          <cell r="W3273" t="str">
            <v/>
          </cell>
          <cell r="X3273" t="str">
            <v/>
          </cell>
          <cell r="Y3273" t="str">
            <v/>
          </cell>
          <cell r="Z3273">
            <v>237675</v>
          </cell>
          <cell r="AA3273">
            <v>90222</v>
          </cell>
          <cell r="AB3273" t="str">
            <v>BM BNP Paribas L1 Bond World Plus</v>
          </cell>
          <cell r="AC3273" t="str">
            <v>EUR</v>
          </cell>
          <cell r="AE3273" t="str">
            <v/>
          </cell>
          <cell r="AF3273" t="str">
            <v/>
          </cell>
          <cell r="AG3273">
            <v>201266</v>
          </cell>
          <cell r="AH3273" t="str">
            <v>BM BNP PARIBAS L1 BOND WORLD PLUS [Mgnt]</v>
          </cell>
          <cell r="AI3273" t="str">
            <v>EUR</v>
          </cell>
          <cell r="AJ3273" t="str">
            <v>CLU</v>
          </cell>
          <cell r="AK3273" t="str">
            <v>Classic USD</v>
          </cell>
          <cell r="AL3273" t="str">
            <v>SHARE_CATEGORY</v>
          </cell>
          <cell r="AM3273" t="str">
            <v>C</v>
          </cell>
          <cell r="AN3273" t="str">
            <v>Capitalisation</v>
          </cell>
          <cell r="AO3273" t="str">
            <v>SHARE_TYPE</v>
          </cell>
          <cell r="AP3273" t="str">
            <v>Y</v>
          </cell>
          <cell r="AQ3273" t="str">
            <v/>
          </cell>
          <cell r="AR3273" t="str">
            <v/>
          </cell>
          <cell r="AS3273" t="str">
            <v/>
          </cell>
          <cell r="AT3273" t="str">
            <v>N</v>
          </cell>
          <cell r="AV3273">
            <v>20140514</v>
          </cell>
          <cell r="AW3273">
            <v>20140721</v>
          </cell>
          <cell r="AX3273">
            <v>20140721</v>
          </cell>
          <cell r="AY3273">
            <v>20180928</v>
          </cell>
          <cell r="AZ3273">
            <v>20180928</v>
          </cell>
          <cell r="BA3273">
            <v>20180928</v>
          </cell>
          <cell r="BB3273" t="str">
            <v>Y</v>
          </cell>
          <cell r="BC3273" t="str">
            <v>Yes</v>
          </cell>
          <cell r="BD3273" t="str">
            <v>DICI_KIID</v>
          </cell>
          <cell r="BE3273" t="str">
            <v/>
          </cell>
          <cell r="BF3273" t="str">
            <v/>
          </cell>
          <cell r="BG3273" t="str">
            <v/>
          </cell>
          <cell r="BH3273" t="str">
            <v/>
          </cell>
          <cell r="BI3273" t="str">
            <v>Y</v>
          </cell>
          <cell r="BJ3273" t="str">
            <v>0.001</v>
          </cell>
          <cell r="BK3273" t="str">
            <v>Y</v>
          </cell>
          <cell r="BL3273" t="str">
            <v>0.01</v>
          </cell>
          <cell r="BM3273">
            <v>71</v>
          </cell>
          <cell r="BN32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3" t="str">
            <v>RISK_NARRATIVE</v>
          </cell>
          <cell r="BP3273">
            <v>4</v>
          </cell>
          <cell r="BQ3273" t="str">
            <v/>
          </cell>
          <cell r="BS3273" t="str">
            <v/>
          </cell>
          <cell r="BT3273" t="str">
            <v/>
          </cell>
          <cell r="BU3273" t="str">
            <v>Y</v>
          </cell>
          <cell r="BV3273" t="str">
            <v/>
          </cell>
          <cell r="BW3273" t="str">
            <v/>
          </cell>
          <cell r="BX3273" t="str">
            <v>BNP IP-LU</v>
          </cell>
          <cell r="BY3273" t="str">
            <v>BNP IP-LU</v>
          </cell>
          <cell r="BZ3273" t="str">
            <v>LIBRARY_FUNDSQUARE</v>
          </cell>
          <cell r="CA3273">
            <v>7.08</v>
          </cell>
          <cell r="CB3273">
            <v>3</v>
          </cell>
          <cell r="CC3273">
            <v>20171026</v>
          </cell>
          <cell r="CE3273">
            <v>3</v>
          </cell>
          <cell r="CF3273">
            <v>1</v>
          </cell>
          <cell r="CH3273" t="str">
            <v/>
          </cell>
          <cell r="CI3273" t="str">
            <v/>
          </cell>
          <cell r="CJ3273" t="str">
            <v/>
          </cell>
          <cell r="CK3273" t="str">
            <v/>
          </cell>
          <cell r="CL3273" t="str">
            <v/>
          </cell>
          <cell r="CM3273" t="str">
            <v>Bloomberg Barclays Global Aggregate (EUR) RI</v>
          </cell>
          <cell r="CN3273" t="str">
            <v/>
          </cell>
          <cell r="CO3273" t="str">
            <v/>
          </cell>
          <cell r="CQ3273" t="str">
            <v/>
          </cell>
          <cell r="CR3273" t="str">
            <v/>
          </cell>
          <cell r="CS3273" t="str">
            <v/>
          </cell>
          <cell r="CU3273" t="str">
            <v/>
          </cell>
          <cell r="CV3273" t="str">
            <v/>
          </cell>
          <cell r="CZ3273" t="str">
            <v/>
          </cell>
          <cell r="DB3273" t="str">
            <v/>
          </cell>
          <cell r="DC3273" t="str">
            <v/>
          </cell>
          <cell r="DD3273" t="str">
            <v/>
          </cell>
          <cell r="DF3273" t="str">
            <v/>
          </cell>
          <cell r="DG3273" t="str">
            <v/>
          </cell>
          <cell r="DH3273" t="str">
            <v/>
          </cell>
          <cell r="DI3273" t="str">
            <v/>
          </cell>
          <cell r="DL3273" t="str">
            <v/>
          </cell>
          <cell r="DM3273" t="str">
            <v/>
          </cell>
          <cell r="DN3273" t="str">
            <v/>
          </cell>
          <cell r="DP3273" t="str">
            <v/>
          </cell>
          <cell r="DQ3273" t="str">
            <v/>
          </cell>
          <cell r="DR3273" t="str">
            <v/>
          </cell>
          <cell r="DS3273" t="str">
            <v/>
          </cell>
          <cell r="DT3273" t="str">
            <v/>
          </cell>
        </row>
        <row r="3274">
          <cell r="I3274" t="str">
            <v>LU0531557154</v>
          </cell>
          <cell r="J3274" t="str">
            <v>BNP PARIBAS L1 BOND WORLD PLUS [Privilege, C]</v>
          </cell>
          <cell r="K3274">
            <v>638</v>
          </cell>
          <cell r="L3274" t="str">
            <v>Distributors,  Managers, All</v>
          </cell>
          <cell r="M3274" t="str">
            <v>INVEST_LEGAL_TYPE</v>
          </cell>
          <cell r="N3274" t="str">
            <v/>
          </cell>
          <cell r="O3274">
            <v>3</v>
          </cell>
          <cell r="P3274" t="str">
            <v>Registered or Bearer</v>
          </cell>
          <cell r="Q3274" t="str">
            <v>SHARE_FORM</v>
          </cell>
          <cell r="R3274" t="str">
            <v>EUR</v>
          </cell>
          <cell r="S3274" t="str">
            <v>N</v>
          </cell>
          <cell r="T3274">
            <v>2</v>
          </cell>
          <cell r="U3274" t="str">
            <v>Closed</v>
          </cell>
          <cell r="V3274" t="str">
            <v>PRODUCT_STATUS</v>
          </cell>
          <cell r="W3274" t="str">
            <v/>
          </cell>
          <cell r="X3274" t="str">
            <v/>
          </cell>
          <cell r="Y3274" t="str">
            <v/>
          </cell>
          <cell r="Z3274">
            <v>237675</v>
          </cell>
          <cell r="AA3274">
            <v>90222</v>
          </cell>
          <cell r="AB3274" t="str">
            <v>BM BNP Paribas L1 Bond World Plus</v>
          </cell>
          <cell r="AC3274" t="str">
            <v>EUR</v>
          </cell>
          <cell r="AE3274" t="str">
            <v/>
          </cell>
          <cell r="AF3274" t="str">
            <v/>
          </cell>
          <cell r="AG3274">
            <v>201266</v>
          </cell>
          <cell r="AH3274" t="str">
            <v>BM BNP PARIBAS L1 BOND WORLD PLUS [Mgnt]</v>
          </cell>
          <cell r="AI3274" t="str">
            <v>EUR</v>
          </cell>
          <cell r="AJ3274" t="str">
            <v>PRIV</v>
          </cell>
          <cell r="AK3274" t="str">
            <v>Privilege</v>
          </cell>
          <cell r="AL3274" t="str">
            <v>SHARE_CATEGORY</v>
          </cell>
          <cell r="AM3274" t="str">
            <v>C</v>
          </cell>
          <cell r="AN3274" t="str">
            <v>Capitalisation</v>
          </cell>
          <cell r="AO3274" t="str">
            <v>SHARE_TYPE</v>
          </cell>
          <cell r="AP3274" t="str">
            <v>Y</v>
          </cell>
          <cell r="AQ3274" t="str">
            <v/>
          </cell>
          <cell r="AR3274" t="str">
            <v/>
          </cell>
          <cell r="AS3274" t="str">
            <v/>
          </cell>
          <cell r="AT3274" t="str">
            <v>N</v>
          </cell>
          <cell r="AU3274">
            <v>20100827</v>
          </cell>
          <cell r="AV3274">
            <v>20100706</v>
          </cell>
          <cell r="AW3274">
            <v>20171208</v>
          </cell>
          <cell r="AX3274">
            <v>20171208</v>
          </cell>
          <cell r="AY3274">
            <v>20191025</v>
          </cell>
          <cell r="AZ3274">
            <v>20191025</v>
          </cell>
          <cell r="BA3274">
            <v>20191018</v>
          </cell>
          <cell r="BB3274" t="str">
            <v>Y</v>
          </cell>
          <cell r="BC3274" t="str">
            <v>Yes</v>
          </cell>
          <cell r="BD3274" t="str">
            <v>DICI_KIID</v>
          </cell>
          <cell r="BE3274" t="str">
            <v/>
          </cell>
          <cell r="BF3274" t="str">
            <v/>
          </cell>
          <cell r="BG3274" t="str">
            <v/>
          </cell>
          <cell r="BH3274" t="str">
            <v/>
          </cell>
          <cell r="BI3274" t="str">
            <v>Y</v>
          </cell>
          <cell r="BJ3274" t="str">
            <v>0.001</v>
          </cell>
          <cell r="BK3274" t="str">
            <v/>
          </cell>
          <cell r="BL3274" t="str">
            <v/>
          </cell>
          <cell r="BM3274">
            <v>71</v>
          </cell>
          <cell r="BN3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4" t="str">
            <v>RISK_NARRATIVE</v>
          </cell>
          <cell r="BP3274">
            <v>4</v>
          </cell>
          <cell r="BQ3274" t="str">
            <v/>
          </cell>
          <cell r="BS3274" t="str">
            <v/>
          </cell>
          <cell r="BT3274" t="str">
            <v/>
          </cell>
          <cell r="BU3274" t="str">
            <v>Y</v>
          </cell>
          <cell r="BV3274" t="str">
            <v/>
          </cell>
          <cell r="BW3274" t="str">
            <v/>
          </cell>
          <cell r="BX3274" t="str">
            <v>BNP IP-LU</v>
          </cell>
          <cell r="BY3274" t="str">
            <v>BNP IP-LU</v>
          </cell>
          <cell r="BZ3274" t="str">
            <v>LIBRARY_FUNDSQUARE</v>
          </cell>
          <cell r="CA3274">
            <v>7.08</v>
          </cell>
          <cell r="CB3274">
            <v>3</v>
          </cell>
          <cell r="CC3274">
            <v>20171026</v>
          </cell>
          <cell r="CE3274">
            <v>3</v>
          </cell>
          <cell r="CF3274">
            <v>1</v>
          </cell>
          <cell r="CH3274" t="str">
            <v/>
          </cell>
          <cell r="CI3274" t="str">
            <v/>
          </cell>
          <cell r="CJ3274" t="str">
            <v/>
          </cell>
          <cell r="CK3274" t="str">
            <v/>
          </cell>
          <cell r="CL3274" t="str">
            <v/>
          </cell>
          <cell r="CM3274" t="str">
            <v>Bloomberg Barclays Global Aggregate (H) EUR (total return)</v>
          </cell>
          <cell r="CN3274" t="str">
            <v/>
          </cell>
          <cell r="CO3274" t="str">
            <v>100% Cash Index EONIA (EUR) RI</v>
          </cell>
          <cell r="CQ3274" t="str">
            <v/>
          </cell>
          <cell r="CR3274" t="str">
            <v/>
          </cell>
          <cell r="CS3274" t="str">
            <v/>
          </cell>
          <cell r="CU3274" t="str">
            <v/>
          </cell>
          <cell r="CV3274" t="str">
            <v/>
          </cell>
          <cell r="CZ3274" t="str">
            <v/>
          </cell>
          <cell r="DB3274" t="str">
            <v/>
          </cell>
          <cell r="DC3274" t="str">
            <v/>
          </cell>
          <cell r="DD3274" t="str">
            <v/>
          </cell>
          <cell r="DF3274" t="str">
            <v/>
          </cell>
          <cell r="DG3274" t="str">
            <v/>
          </cell>
          <cell r="DH3274" t="str">
            <v/>
          </cell>
          <cell r="DI3274" t="str">
            <v/>
          </cell>
          <cell r="DL3274" t="str">
            <v/>
          </cell>
          <cell r="DM3274" t="str">
            <v/>
          </cell>
          <cell r="DN3274" t="str">
            <v/>
          </cell>
          <cell r="DP3274" t="str">
            <v/>
          </cell>
          <cell r="DQ3274" t="str">
            <v/>
          </cell>
          <cell r="DR3274" t="str">
            <v/>
          </cell>
          <cell r="DS3274" t="str">
            <v/>
          </cell>
          <cell r="DT3274" t="str">
            <v/>
          </cell>
        </row>
        <row r="3275">
          <cell r="I3275" t="str">
            <v>LU0252257323</v>
          </cell>
          <cell r="J3275" t="str">
            <v>BNP PARIBAS L1 BOND WORLD PLUS [UK, D]</v>
          </cell>
          <cell r="L3275" t="str">
            <v/>
          </cell>
          <cell r="M3275" t="str">
            <v/>
          </cell>
          <cell r="N3275" t="str">
            <v/>
          </cell>
          <cell r="O3275">
            <v>3</v>
          </cell>
          <cell r="P3275" t="str">
            <v>Registered or Bearer</v>
          </cell>
          <cell r="Q3275" t="str">
            <v>SHARE_FORM</v>
          </cell>
          <cell r="R3275" t="str">
            <v>GBP</v>
          </cell>
          <cell r="S3275" t="str">
            <v>N</v>
          </cell>
          <cell r="T3275">
            <v>2</v>
          </cell>
          <cell r="U3275" t="str">
            <v>Closed</v>
          </cell>
          <cell r="V3275" t="str">
            <v>PRODUCT_STATUS</v>
          </cell>
          <cell r="W3275" t="str">
            <v/>
          </cell>
          <cell r="X3275" t="str">
            <v/>
          </cell>
          <cell r="Y3275" t="str">
            <v/>
          </cell>
          <cell r="Z3275">
            <v>237675</v>
          </cell>
          <cell r="AA3275">
            <v>90222</v>
          </cell>
          <cell r="AB3275" t="str">
            <v>BM BNP Paribas L1 Bond World Plus</v>
          </cell>
          <cell r="AC3275" t="str">
            <v>EUR</v>
          </cell>
          <cell r="AE3275" t="str">
            <v/>
          </cell>
          <cell r="AF3275" t="str">
            <v/>
          </cell>
          <cell r="AG3275">
            <v>201266</v>
          </cell>
          <cell r="AH3275" t="str">
            <v>BM BNP PARIBAS L1 BOND WORLD PLUS [Mgnt]</v>
          </cell>
          <cell r="AI3275" t="str">
            <v>EUR</v>
          </cell>
          <cell r="AJ3275" t="str">
            <v>UK</v>
          </cell>
          <cell r="AK3275" t="str">
            <v>UK</v>
          </cell>
          <cell r="AL3275" t="str">
            <v>SHARE_CATEGORY</v>
          </cell>
          <cell r="AM3275" t="str">
            <v>D</v>
          </cell>
          <cell r="AN3275" t="str">
            <v>Distribution</v>
          </cell>
          <cell r="AO3275" t="str">
            <v>SHARE_TYPE</v>
          </cell>
          <cell r="AP3275" t="str">
            <v>Y</v>
          </cell>
          <cell r="AQ3275" t="str">
            <v/>
          </cell>
          <cell r="AR3275" t="str">
            <v/>
          </cell>
          <cell r="AS3275" t="str">
            <v/>
          </cell>
          <cell r="AT3275" t="str">
            <v>N</v>
          </cell>
          <cell r="AV3275">
            <v>19850830</v>
          </cell>
          <cell r="AY3275">
            <v>20100506</v>
          </cell>
          <cell r="AZ3275">
            <v>20100506</v>
          </cell>
          <cell r="BB3275" t="str">
            <v>Y</v>
          </cell>
          <cell r="BC3275" t="str">
            <v>Yes</v>
          </cell>
          <cell r="BD3275" t="str">
            <v>DICI_KIID</v>
          </cell>
          <cell r="BE3275" t="str">
            <v/>
          </cell>
          <cell r="BF3275" t="str">
            <v/>
          </cell>
          <cell r="BG3275" t="str">
            <v/>
          </cell>
          <cell r="BH3275" t="str">
            <v/>
          </cell>
          <cell r="BI3275" t="str">
            <v>N</v>
          </cell>
          <cell r="BJ3275" t="str">
            <v/>
          </cell>
          <cell r="BK3275" t="str">
            <v/>
          </cell>
          <cell r="BL3275" t="str">
            <v/>
          </cell>
          <cell r="BN3275" t="str">
            <v/>
          </cell>
          <cell r="BO3275" t="str">
            <v/>
          </cell>
          <cell r="BQ3275" t="str">
            <v/>
          </cell>
          <cell r="BS3275" t="str">
            <v/>
          </cell>
          <cell r="BT3275" t="str">
            <v/>
          </cell>
          <cell r="BU3275" t="str">
            <v>Y</v>
          </cell>
          <cell r="BV3275" t="str">
            <v/>
          </cell>
          <cell r="BW3275" t="str">
            <v/>
          </cell>
          <cell r="BX3275" t="str">
            <v/>
          </cell>
          <cell r="BY3275" t="str">
            <v/>
          </cell>
          <cell r="BZ3275" t="str">
            <v/>
          </cell>
          <cell r="CH3275" t="str">
            <v/>
          </cell>
          <cell r="CI3275" t="str">
            <v/>
          </cell>
          <cell r="CJ3275" t="str">
            <v/>
          </cell>
          <cell r="CK3275" t="str">
            <v/>
          </cell>
          <cell r="CL3275" t="str">
            <v/>
          </cell>
          <cell r="CM3275" t="str">
            <v>Barclays Global Aggregate (EUR) RI</v>
          </cell>
          <cell r="CN3275" t="str">
            <v/>
          </cell>
          <cell r="CO3275" t="str">
            <v/>
          </cell>
          <cell r="CQ3275" t="str">
            <v/>
          </cell>
          <cell r="CR3275" t="str">
            <v/>
          </cell>
          <cell r="CS3275" t="str">
            <v/>
          </cell>
          <cell r="CU3275" t="str">
            <v/>
          </cell>
          <cell r="CV3275" t="str">
            <v/>
          </cell>
          <cell r="CZ3275" t="str">
            <v/>
          </cell>
          <cell r="DB3275" t="str">
            <v/>
          </cell>
          <cell r="DC3275" t="str">
            <v/>
          </cell>
          <cell r="DD3275" t="str">
            <v/>
          </cell>
          <cell r="DF3275" t="str">
            <v/>
          </cell>
          <cell r="DG3275" t="str">
            <v/>
          </cell>
          <cell r="DH3275" t="str">
            <v/>
          </cell>
          <cell r="DI3275" t="str">
            <v/>
          </cell>
          <cell r="DL3275" t="str">
            <v/>
          </cell>
          <cell r="DM3275" t="str">
            <v/>
          </cell>
          <cell r="DN3275" t="str">
            <v/>
          </cell>
          <cell r="DP3275" t="str">
            <v/>
          </cell>
          <cell r="DQ3275" t="str">
            <v/>
          </cell>
          <cell r="DR3275" t="str">
            <v/>
          </cell>
          <cell r="DS3275" t="str">
            <v/>
          </cell>
          <cell r="DT3275" t="str">
            <v/>
          </cell>
        </row>
        <row r="3276">
          <cell r="I3276" t="str">
            <v>LU0757547871</v>
          </cell>
          <cell r="J3276" t="str">
            <v>BNP PARIBAS L1 BOND WORLD PLUS [Privilege, D]</v>
          </cell>
          <cell r="K3276">
            <v>638</v>
          </cell>
          <cell r="L3276" t="str">
            <v>Distributors,  Managers, All</v>
          </cell>
          <cell r="M3276" t="str">
            <v>INVEST_LEGAL_TYPE</v>
          </cell>
          <cell r="N3276" t="str">
            <v/>
          </cell>
          <cell r="O3276">
            <v>3</v>
          </cell>
          <cell r="P3276" t="str">
            <v>Registered or Bearer</v>
          </cell>
          <cell r="Q3276" t="str">
            <v>SHARE_FORM</v>
          </cell>
          <cell r="R3276" t="str">
            <v>EUR</v>
          </cell>
          <cell r="S3276" t="str">
            <v>N</v>
          </cell>
          <cell r="T3276">
            <v>2</v>
          </cell>
          <cell r="U3276" t="str">
            <v>Closed</v>
          </cell>
          <cell r="V3276" t="str">
            <v>PRODUCT_STATUS</v>
          </cell>
          <cell r="W3276" t="str">
            <v/>
          </cell>
          <cell r="X3276" t="str">
            <v/>
          </cell>
          <cell r="Y3276" t="str">
            <v/>
          </cell>
          <cell r="Z3276">
            <v>237675</v>
          </cell>
          <cell r="AA3276">
            <v>90222</v>
          </cell>
          <cell r="AB3276" t="str">
            <v>BM BNP Paribas L1 Bond World Plus</v>
          </cell>
          <cell r="AC3276" t="str">
            <v>EUR</v>
          </cell>
          <cell r="AE3276" t="str">
            <v/>
          </cell>
          <cell r="AF3276" t="str">
            <v/>
          </cell>
          <cell r="AG3276">
            <v>201266</v>
          </cell>
          <cell r="AH3276" t="str">
            <v>BM BNP PARIBAS L1 BOND WORLD PLUS [Mgnt]</v>
          </cell>
          <cell r="AI3276" t="str">
            <v>EUR</v>
          </cell>
          <cell r="AJ3276" t="str">
            <v>PRIV</v>
          </cell>
          <cell r="AK3276" t="str">
            <v>Privilege</v>
          </cell>
          <cell r="AL3276" t="str">
            <v>SHARE_CATEGORY</v>
          </cell>
          <cell r="AM3276" t="str">
            <v>D</v>
          </cell>
          <cell r="AN3276" t="str">
            <v>Distribution</v>
          </cell>
          <cell r="AO3276" t="str">
            <v>SHARE_TYPE</v>
          </cell>
          <cell r="AP3276" t="str">
            <v>Y</v>
          </cell>
          <cell r="AQ3276" t="str">
            <v>Y</v>
          </cell>
          <cell r="AR3276" t="str">
            <v>Annually</v>
          </cell>
          <cell r="AS3276" t="str">
            <v>DIVIDEND_FREQUENCY</v>
          </cell>
          <cell r="AT3276" t="str">
            <v>N</v>
          </cell>
          <cell r="AV3276">
            <v>20120106</v>
          </cell>
          <cell r="AW3276">
            <v>20130306</v>
          </cell>
          <cell r="AX3276">
            <v>20130306</v>
          </cell>
          <cell r="AY3276">
            <v>20191025</v>
          </cell>
          <cell r="AZ3276">
            <v>20191025</v>
          </cell>
          <cell r="BA3276">
            <v>20191018</v>
          </cell>
          <cell r="BB3276" t="str">
            <v>Y</v>
          </cell>
          <cell r="BC3276" t="str">
            <v>Yes</v>
          </cell>
          <cell r="BD3276" t="str">
            <v>DICI_KIID</v>
          </cell>
          <cell r="BE3276" t="str">
            <v/>
          </cell>
          <cell r="BF3276" t="str">
            <v/>
          </cell>
          <cell r="BG3276" t="str">
            <v/>
          </cell>
          <cell r="BH3276" t="str">
            <v/>
          </cell>
          <cell r="BI3276" t="str">
            <v>Y</v>
          </cell>
          <cell r="BJ3276" t="str">
            <v>0.001</v>
          </cell>
          <cell r="BK3276" t="str">
            <v/>
          </cell>
          <cell r="BL3276" t="str">
            <v/>
          </cell>
          <cell r="BM3276">
            <v>71</v>
          </cell>
          <cell r="BN3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6" t="str">
            <v>RISK_NARRATIVE</v>
          </cell>
          <cell r="BP3276">
            <v>4</v>
          </cell>
          <cell r="BQ3276" t="str">
            <v/>
          </cell>
          <cell r="BS3276" t="str">
            <v/>
          </cell>
          <cell r="BT3276" t="str">
            <v/>
          </cell>
          <cell r="BU3276" t="str">
            <v>Y</v>
          </cell>
          <cell r="BV3276" t="str">
            <v/>
          </cell>
          <cell r="BW3276" t="str">
            <v/>
          </cell>
          <cell r="BX3276" t="str">
            <v>BNP IP-LU</v>
          </cell>
          <cell r="BY3276" t="str">
            <v>BNP IP-LU</v>
          </cell>
          <cell r="BZ3276" t="str">
            <v>LIBRARY_FUNDSQUARE</v>
          </cell>
          <cell r="CA3276">
            <v>7.08</v>
          </cell>
          <cell r="CB3276">
            <v>3</v>
          </cell>
          <cell r="CC3276">
            <v>20171026</v>
          </cell>
          <cell r="CE3276">
            <v>3</v>
          </cell>
          <cell r="CF3276">
            <v>1</v>
          </cell>
          <cell r="CH3276" t="str">
            <v/>
          </cell>
          <cell r="CI3276" t="str">
            <v/>
          </cell>
          <cell r="CJ3276" t="str">
            <v/>
          </cell>
          <cell r="CK3276" t="str">
            <v/>
          </cell>
          <cell r="CL3276" t="str">
            <v/>
          </cell>
          <cell r="CM3276" t="str">
            <v>Bloomberg Barclays Global Aggregate (H) EUR (total return)</v>
          </cell>
          <cell r="CN3276" t="str">
            <v/>
          </cell>
          <cell r="CO3276" t="str">
            <v>100% Cash Index EONIA (EUR) RI</v>
          </cell>
          <cell r="CQ3276" t="str">
            <v/>
          </cell>
          <cell r="CR3276" t="str">
            <v/>
          </cell>
          <cell r="CS3276" t="str">
            <v/>
          </cell>
          <cell r="CU3276" t="str">
            <v/>
          </cell>
          <cell r="CV3276" t="str">
            <v/>
          </cell>
          <cell r="CZ3276" t="str">
            <v/>
          </cell>
          <cell r="DB3276" t="str">
            <v/>
          </cell>
          <cell r="DC3276" t="str">
            <v/>
          </cell>
          <cell r="DD3276" t="str">
            <v/>
          </cell>
          <cell r="DF3276" t="str">
            <v/>
          </cell>
          <cell r="DG3276" t="str">
            <v/>
          </cell>
          <cell r="DH3276" t="str">
            <v/>
          </cell>
          <cell r="DI3276" t="str">
            <v/>
          </cell>
          <cell r="DL3276" t="str">
            <v/>
          </cell>
          <cell r="DM3276" t="str">
            <v/>
          </cell>
          <cell r="DN3276" t="str">
            <v/>
          </cell>
          <cell r="DP3276" t="str">
            <v/>
          </cell>
          <cell r="DQ3276" t="str">
            <v/>
          </cell>
          <cell r="DR3276" t="str">
            <v/>
          </cell>
          <cell r="DS3276" t="str">
            <v/>
          </cell>
          <cell r="DT3276" t="str">
            <v/>
          </cell>
        </row>
        <row r="3277">
          <cell r="I3277" t="str">
            <v>LU0982364498</v>
          </cell>
          <cell r="J3277" t="str">
            <v>BNP PARIBAS L1 BOND WORLD PLUS [Classic H USD, C]</v>
          </cell>
          <cell r="K3277">
            <v>631</v>
          </cell>
          <cell r="L3277" t="str">
            <v>All</v>
          </cell>
          <cell r="M3277" t="str">
            <v>INVEST_LEGAL_TYPE</v>
          </cell>
          <cell r="N3277" t="str">
            <v/>
          </cell>
          <cell r="O3277">
            <v>3</v>
          </cell>
          <cell r="P3277" t="str">
            <v>Registered or Bearer</v>
          </cell>
          <cell r="Q3277" t="str">
            <v>SHARE_FORM</v>
          </cell>
          <cell r="R3277" t="str">
            <v>USD</v>
          </cell>
          <cell r="S3277" t="str">
            <v>N</v>
          </cell>
          <cell r="T3277">
            <v>2</v>
          </cell>
          <cell r="U3277" t="str">
            <v>Closed</v>
          </cell>
          <cell r="V3277" t="str">
            <v>PRODUCT_STATUS</v>
          </cell>
          <cell r="W3277" t="str">
            <v/>
          </cell>
          <cell r="X3277" t="str">
            <v/>
          </cell>
          <cell r="Y3277" t="str">
            <v/>
          </cell>
          <cell r="Z3277">
            <v>237675</v>
          </cell>
          <cell r="AA3277">
            <v>90222</v>
          </cell>
          <cell r="AB3277" t="str">
            <v>BM BNP Paribas L1 Bond World Plus</v>
          </cell>
          <cell r="AC3277" t="str">
            <v>EUR</v>
          </cell>
          <cell r="AE3277" t="str">
            <v/>
          </cell>
          <cell r="AF3277" t="str">
            <v/>
          </cell>
          <cell r="AG3277">
            <v>201266</v>
          </cell>
          <cell r="AH3277" t="str">
            <v>BM BNP PARIBAS L1 BOND WORLD PLUS [Mgnt]</v>
          </cell>
          <cell r="AI3277" t="str">
            <v>EUR</v>
          </cell>
          <cell r="AJ3277" t="str">
            <v>CLHU</v>
          </cell>
          <cell r="AK3277" t="str">
            <v>Classic H USD</v>
          </cell>
          <cell r="AL3277" t="str">
            <v>SHARE_CATEGORY</v>
          </cell>
          <cell r="AM3277" t="str">
            <v>C</v>
          </cell>
          <cell r="AN3277" t="str">
            <v>Capitalisation</v>
          </cell>
          <cell r="AO3277" t="str">
            <v>SHARE_TYPE</v>
          </cell>
          <cell r="AP3277" t="str">
            <v>Y</v>
          </cell>
          <cell r="AQ3277" t="str">
            <v/>
          </cell>
          <cell r="AR3277" t="str">
            <v/>
          </cell>
          <cell r="AS3277" t="str">
            <v/>
          </cell>
          <cell r="AT3277" t="str">
            <v>Y</v>
          </cell>
          <cell r="AV3277">
            <v>20130930</v>
          </cell>
          <cell r="AW3277">
            <v>20140131</v>
          </cell>
          <cell r="AX3277">
            <v>20140131</v>
          </cell>
          <cell r="AY3277">
            <v>20191025</v>
          </cell>
          <cell r="AZ3277">
            <v>20191025</v>
          </cell>
          <cell r="BA3277">
            <v>20191018</v>
          </cell>
          <cell r="BB3277" t="str">
            <v>Y</v>
          </cell>
          <cell r="BC3277" t="str">
            <v>Yes</v>
          </cell>
          <cell r="BD3277" t="str">
            <v>DICI_KIID</v>
          </cell>
          <cell r="BE3277" t="str">
            <v/>
          </cell>
          <cell r="BF3277" t="str">
            <v/>
          </cell>
          <cell r="BG3277" t="str">
            <v/>
          </cell>
          <cell r="BH3277" t="str">
            <v/>
          </cell>
          <cell r="BI3277" t="str">
            <v>Y</v>
          </cell>
          <cell r="BJ3277" t="str">
            <v>0.001</v>
          </cell>
          <cell r="BK3277" t="str">
            <v>Y</v>
          </cell>
          <cell r="BL3277" t="str">
            <v>0.01</v>
          </cell>
          <cell r="BM3277">
            <v>71</v>
          </cell>
          <cell r="BN3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7" t="str">
            <v>RISK_NARRATIVE</v>
          </cell>
          <cell r="BP3277">
            <v>4</v>
          </cell>
          <cell r="BQ3277" t="str">
            <v/>
          </cell>
          <cell r="BS3277" t="str">
            <v/>
          </cell>
          <cell r="BT3277" t="str">
            <v/>
          </cell>
          <cell r="BU3277" t="str">
            <v>Y</v>
          </cell>
          <cell r="BV3277" t="str">
            <v/>
          </cell>
          <cell r="BW3277" t="str">
            <v/>
          </cell>
          <cell r="BX3277" t="str">
            <v>BNP IP-LU</v>
          </cell>
          <cell r="BY3277" t="str">
            <v>BNP IP-LU</v>
          </cell>
          <cell r="BZ3277" t="str">
            <v>LIBRARY_FUNDSQUARE</v>
          </cell>
          <cell r="CA3277">
            <v>7.08</v>
          </cell>
          <cell r="CB3277">
            <v>3</v>
          </cell>
          <cell r="CC3277">
            <v>20171026</v>
          </cell>
          <cell r="CE3277">
            <v>3</v>
          </cell>
          <cell r="CF3277">
            <v>1</v>
          </cell>
          <cell r="CH3277" t="str">
            <v/>
          </cell>
          <cell r="CI3277" t="str">
            <v/>
          </cell>
          <cell r="CJ3277" t="str">
            <v/>
          </cell>
          <cell r="CK3277" t="str">
            <v/>
          </cell>
          <cell r="CL3277" t="str">
            <v/>
          </cell>
          <cell r="CM3277" t="str">
            <v>Bloomberg Barclays Global Aggregate (H) USD (total return)</v>
          </cell>
          <cell r="CN3277" t="str">
            <v/>
          </cell>
          <cell r="CO3277" t="str">
            <v/>
          </cell>
          <cell r="CQ3277" t="str">
            <v/>
          </cell>
          <cell r="CR3277" t="str">
            <v/>
          </cell>
          <cell r="CS3277" t="str">
            <v/>
          </cell>
          <cell r="CU3277" t="str">
            <v/>
          </cell>
          <cell r="CV3277" t="str">
            <v/>
          </cell>
          <cell r="CZ3277" t="str">
            <v/>
          </cell>
          <cell r="DB3277" t="str">
            <v/>
          </cell>
          <cell r="DC3277" t="str">
            <v/>
          </cell>
          <cell r="DD3277" t="str">
            <v/>
          </cell>
          <cell r="DF3277" t="str">
            <v/>
          </cell>
          <cell r="DG3277" t="str">
            <v/>
          </cell>
          <cell r="DH3277" t="str">
            <v/>
          </cell>
          <cell r="DI3277" t="str">
            <v/>
          </cell>
          <cell r="DL3277" t="str">
            <v/>
          </cell>
          <cell r="DM3277" t="str">
            <v/>
          </cell>
          <cell r="DN3277" t="str">
            <v/>
          </cell>
          <cell r="DP3277" t="str">
            <v/>
          </cell>
          <cell r="DQ3277" t="str">
            <v/>
          </cell>
          <cell r="DR3277" t="str">
            <v/>
          </cell>
          <cell r="DS3277" t="str">
            <v/>
          </cell>
          <cell r="DT3277" t="str">
            <v/>
          </cell>
        </row>
        <row r="3278">
          <cell r="I3278" t="str">
            <v>LU1000852597</v>
          </cell>
          <cell r="J3278" t="str">
            <v>BNP PARIBAS L1 BOND WORLD PLUS [Life, C]</v>
          </cell>
          <cell r="K3278">
            <v>990</v>
          </cell>
          <cell r="L3278" t="str">
            <v>Insurance</v>
          </cell>
          <cell r="M3278" t="str">
            <v>INVEST_LEGAL_TYPE</v>
          </cell>
          <cell r="N3278" t="str">
            <v/>
          </cell>
          <cell r="O3278">
            <v>2</v>
          </cell>
          <cell r="P3278" t="str">
            <v>Registered</v>
          </cell>
          <cell r="Q3278" t="str">
            <v>SHARE_FORM</v>
          </cell>
          <cell r="R3278" t="str">
            <v>EUR</v>
          </cell>
          <cell r="S3278" t="str">
            <v/>
          </cell>
          <cell r="T3278">
            <v>2</v>
          </cell>
          <cell r="U3278" t="str">
            <v>Closed</v>
          </cell>
          <cell r="V3278" t="str">
            <v>PRODUCT_STATUS</v>
          </cell>
          <cell r="W3278" t="str">
            <v/>
          </cell>
          <cell r="X3278" t="str">
            <v/>
          </cell>
          <cell r="Y3278" t="str">
            <v/>
          </cell>
          <cell r="Z3278">
            <v>237675</v>
          </cell>
          <cell r="AA3278">
            <v>90222</v>
          </cell>
          <cell r="AB3278" t="str">
            <v>BM BNP Paribas L1 Bond World Plus</v>
          </cell>
          <cell r="AC3278" t="str">
            <v>EUR</v>
          </cell>
          <cell r="AE3278" t="str">
            <v/>
          </cell>
          <cell r="AF3278" t="str">
            <v/>
          </cell>
          <cell r="AG3278">
            <v>201266</v>
          </cell>
          <cell r="AH3278" t="str">
            <v>BM BNP PARIBAS L1 BOND WORLD PLUS [Mgnt]</v>
          </cell>
          <cell r="AI3278" t="str">
            <v>EUR</v>
          </cell>
          <cell r="AJ3278" t="str">
            <v>LIFE</v>
          </cell>
          <cell r="AK3278" t="str">
            <v>Life</v>
          </cell>
          <cell r="AL3278" t="str">
            <v>SHARE_CATEGORY</v>
          </cell>
          <cell r="AM3278" t="str">
            <v>C</v>
          </cell>
          <cell r="AN3278" t="str">
            <v>Capitalisation</v>
          </cell>
          <cell r="AO3278" t="str">
            <v>SHARE_TYPE</v>
          </cell>
          <cell r="AP3278" t="str">
            <v/>
          </cell>
          <cell r="AQ3278" t="str">
            <v/>
          </cell>
          <cell r="AR3278" t="str">
            <v/>
          </cell>
          <cell r="AS3278" t="str">
            <v/>
          </cell>
          <cell r="AT3278" t="str">
            <v>N</v>
          </cell>
          <cell r="AV3278">
            <v>20130930</v>
          </cell>
          <cell r="AY3278">
            <v>20180928</v>
          </cell>
          <cell r="AZ3278">
            <v>20180928</v>
          </cell>
          <cell r="BB3278" t="str">
            <v>Y</v>
          </cell>
          <cell r="BC3278" t="str">
            <v>Yes</v>
          </cell>
          <cell r="BD3278" t="str">
            <v>DICI_KIID</v>
          </cell>
          <cell r="BE3278" t="str">
            <v/>
          </cell>
          <cell r="BF3278" t="str">
            <v/>
          </cell>
          <cell r="BG3278" t="str">
            <v/>
          </cell>
          <cell r="BH3278" t="str">
            <v/>
          </cell>
          <cell r="BI3278" t="str">
            <v>Y</v>
          </cell>
          <cell r="BJ3278" t="str">
            <v>0.001</v>
          </cell>
          <cell r="BK3278" t="str">
            <v>Y</v>
          </cell>
          <cell r="BL3278" t="str">
            <v>0.01</v>
          </cell>
          <cell r="BM3278">
            <v>71</v>
          </cell>
          <cell r="BN3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8" t="str">
            <v>RISK_NARRATIVE</v>
          </cell>
          <cell r="BP3278">
            <v>4</v>
          </cell>
          <cell r="BQ3278" t="str">
            <v/>
          </cell>
          <cell r="BS3278" t="str">
            <v/>
          </cell>
          <cell r="BT3278" t="str">
            <v/>
          </cell>
          <cell r="BU3278" t="str">
            <v/>
          </cell>
          <cell r="BV3278" t="str">
            <v/>
          </cell>
          <cell r="BW3278" t="str">
            <v/>
          </cell>
          <cell r="BX3278" t="str">
            <v>BNP IP-LU</v>
          </cell>
          <cell r="BY3278" t="str">
            <v>BNP IP-LU</v>
          </cell>
          <cell r="BZ3278" t="str">
            <v>LIBRARY_FUNDSQUARE</v>
          </cell>
          <cell r="CA3278">
            <v>7.08</v>
          </cell>
          <cell r="CB3278">
            <v>3</v>
          </cell>
          <cell r="CC3278">
            <v>20171026</v>
          </cell>
          <cell r="CE3278">
            <v>3</v>
          </cell>
          <cell r="CF3278">
            <v>1</v>
          </cell>
          <cell r="CH3278" t="str">
            <v/>
          </cell>
          <cell r="CI3278" t="str">
            <v/>
          </cell>
          <cell r="CJ3278" t="str">
            <v/>
          </cell>
          <cell r="CK3278" t="str">
            <v/>
          </cell>
          <cell r="CL3278" t="str">
            <v/>
          </cell>
          <cell r="CM3278" t="str">
            <v>Bloomberg Barclays Global Aggregate (EUR) RI</v>
          </cell>
          <cell r="CN3278" t="str">
            <v/>
          </cell>
          <cell r="CO3278" t="str">
            <v/>
          </cell>
          <cell r="CQ3278" t="str">
            <v/>
          </cell>
          <cell r="CR3278" t="str">
            <v/>
          </cell>
          <cell r="CS3278" t="str">
            <v/>
          </cell>
          <cell r="CU3278" t="str">
            <v/>
          </cell>
          <cell r="CV3278" t="str">
            <v/>
          </cell>
          <cell r="CZ3278" t="str">
            <v/>
          </cell>
          <cell r="DB3278" t="str">
            <v/>
          </cell>
          <cell r="DC3278" t="str">
            <v/>
          </cell>
          <cell r="DD3278" t="str">
            <v/>
          </cell>
          <cell r="DF3278" t="str">
            <v/>
          </cell>
          <cell r="DG3278" t="str">
            <v/>
          </cell>
          <cell r="DH3278" t="str">
            <v/>
          </cell>
          <cell r="DI3278" t="str">
            <v/>
          </cell>
          <cell r="DL3278" t="str">
            <v/>
          </cell>
          <cell r="DM3278" t="str">
            <v/>
          </cell>
          <cell r="DN3278" t="str">
            <v/>
          </cell>
          <cell r="DP3278" t="str">
            <v/>
          </cell>
          <cell r="DQ3278" t="str">
            <v/>
          </cell>
          <cell r="DR3278" t="str">
            <v/>
          </cell>
          <cell r="DS3278" t="str">
            <v/>
          </cell>
          <cell r="DT3278" t="str">
            <v/>
          </cell>
        </row>
        <row r="3279">
          <cell r="I3279" t="str">
            <v>LU1254145243</v>
          </cell>
          <cell r="J3279" t="str">
            <v>BNP PARIBAS L1 BOND WORLD PLUS [I, D]</v>
          </cell>
          <cell r="K3279">
            <v>991</v>
          </cell>
          <cell r="L3279" t="str">
            <v>Institutionnal clients and UCI</v>
          </cell>
          <cell r="M3279" t="str">
            <v>INVEST_LEGAL_TYPE</v>
          </cell>
          <cell r="N3279" t="str">
            <v/>
          </cell>
          <cell r="P3279" t="str">
            <v/>
          </cell>
          <cell r="Q3279" t="str">
            <v/>
          </cell>
          <cell r="R3279" t="str">
            <v>EUR</v>
          </cell>
          <cell r="S3279" t="str">
            <v/>
          </cell>
          <cell r="T3279">
            <v>2</v>
          </cell>
          <cell r="U3279" t="str">
            <v>Closed</v>
          </cell>
          <cell r="V3279" t="str">
            <v>PRODUCT_STATUS</v>
          </cell>
          <cell r="W3279" t="str">
            <v/>
          </cell>
          <cell r="X3279" t="str">
            <v/>
          </cell>
          <cell r="Y3279" t="str">
            <v/>
          </cell>
          <cell r="Z3279">
            <v>237675</v>
          </cell>
          <cell r="AA3279">
            <v>90222</v>
          </cell>
          <cell r="AB3279" t="str">
            <v>BM BNP Paribas L1 Bond World Plus</v>
          </cell>
          <cell r="AC3279" t="str">
            <v>EUR</v>
          </cell>
          <cell r="AE3279" t="str">
            <v/>
          </cell>
          <cell r="AF3279" t="str">
            <v/>
          </cell>
          <cell r="AG3279">
            <v>201266</v>
          </cell>
          <cell r="AH3279" t="str">
            <v>BM BNP PARIBAS L1 BOND WORLD PLUS [Mgnt]</v>
          </cell>
          <cell r="AI3279" t="str">
            <v>EUR</v>
          </cell>
          <cell r="AJ3279" t="str">
            <v>CASH</v>
          </cell>
          <cell r="AK3279" t="str">
            <v>I</v>
          </cell>
          <cell r="AL3279" t="str">
            <v>SHARE_CATEGORY</v>
          </cell>
          <cell r="AM3279" t="str">
            <v>D</v>
          </cell>
          <cell r="AN3279" t="str">
            <v>Distribution</v>
          </cell>
          <cell r="AO3279" t="str">
            <v>SHARE_TYPE</v>
          </cell>
          <cell r="AP3279" t="str">
            <v/>
          </cell>
          <cell r="AQ3279" t="str">
            <v/>
          </cell>
          <cell r="AR3279" t="str">
            <v/>
          </cell>
          <cell r="AS3279" t="str">
            <v/>
          </cell>
          <cell r="AT3279" t="str">
            <v>N</v>
          </cell>
          <cell r="AV3279">
            <v>20150629</v>
          </cell>
          <cell r="AY3279">
            <v>20180928</v>
          </cell>
          <cell r="AZ3279">
            <v>20180928</v>
          </cell>
          <cell r="BB3279" t="str">
            <v>Y</v>
          </cell>
          <cell r="BC3279" t="str">
            <v>Yes</v>
          </cell>
          <cell r="BD3279" t="str">
            <v>DICI_KIID</v>
          </cell>
          <cell r="BE3279" t="str">
            <v/>
          </cell>
          <cell r="BF3279" t="str">
            <v/>
          </cell>
          <cell r="BG3279" t="str">
            <v/>
          </cell>
          <cell r="BH3279" t="str">
            <v/>
          </cell>
          <cell r="BI3279" t="str">
            <v/>
          </cell>
          <cell r="BJ3279" t="str">
            <v/>
          </cell>
          <cell r="BK3279" t="str">
            <v/>
          </cell>
          <cell r="BL3279" t="str">
            <v/>
          </cell>
          <cell r="BM3279">
            <v>71</v>
          </cell>
          <cell r="BN3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9" t="str">
            <v>RISK_NARRATIVE</v>
          </cell>
          <cell r="BP3279">
            <v>4</v>
          </cell>
          <cell r="BQ3279" t="str">
            <v/>
          </cell>
          <cell r="BS3279" t="str">
            <v/>
          </cell>
          <cell r="BT3279" t="str">
            <v/>
          </cell>
          <cell r="BU3279" t="str">
            <v/>
          </cell>
          <cell r="BV3279" t="str">
            <v/>
          </cell>
          <cell r="BW3279" t="str">
            <v/>
          </cell>
          <cell r="BX3279" t="str">
            <v>BNP IP-LU</v>
          </cell>
          <cell r="BY3279" t="str">
            <v>BNP IP-LU</v>
          </cell>
          <cell r="BZ3279" t="str">
            <v>LIBRARY_FUNDSQUARE</v>
          </cell>
          <cell r="CA3279">
            <v>7.08</v>
          </cell>
          <cell r="CB3279">
            <v>3</v>
          </cell>
          <cell r="CC3279">
            <v>20171026</v>
          </cell>
          <cell r="CE3279">
            <v>3</v>
          </cell>
          <cell r="CF3279">
            <v>1</v>
          </cell>
          <cell r="CH3279" t="str">
            <v/>
          </cell>
          <cell r="CI3279" t="str">
            <v/>
          </cell>
          <cell r="CJ3279" t="str">
            <v/>
          </cell>
          <cell r="CK3279" t="str">
            <v/>
          </cell>
          <cell r="CL3279" t="str">
            <v/>
          </cell>
          <cell r="CM3279" t="str">
            <v>Bloomberg Barclays Global Aggregate (EUR) RI</v>
          </cell>
          <cell r="CN3279" t="str">
            <v/>
          </cell>
          <cell r="CO3279" t="str">
            <v/>
          </cell>
          <cell r="CQ3279" t="str">
            <v/>
          </cell>
          <cell r="CR3279" t="str">
            <v/>
          </cell>
          <cell r="CS3279" t="str">
            <v/>
          </cell>
          <cell r="CU3279" t="str">
            <v/>
          </cell>
          <cell r="CV3279" t="str">
            <v/>
          </cell>
          <cell r="CZ3279" t="str">
            <v/>
          </cell>
          <cell r="DB3279" t="str">
            <v/>
          </cell>
          <cell r="DC3279" t="str">
            <v/>
          </cell>
          <cell r="DD3279" t="str">
            <v/>
          </cell>
          <cell r="DF3279" t="str">
            <v/>
          </cell>
          <cell r="DG3279" t="str">
            <v/>
          </cell>
          <cell r="DH3279" t="str">
            <v/>
          </cell>
          <cell r="DI3279" t="str">
            <v/>
          </cell>
          <cell r="DL3279" t="str">
            <v/>
          </cell>
          <cell r="DM3279" t="str">
            <v/>
          </cell>
          <cell r="DN3279" t="str">
            <v/>
          </cell>
          <cell r="DP3279" t="str">
            <v/>
          </cell>
          <cell r="DQ3279" t="str">
            <v/>
          </cell>
          <cell r="DR3279" t="str">
            <v/>
          </cell>
          <cell r="DS3279" t="str">
            <v/>
          </cell>
          <cell r="DT3279" t="str">
            <v/>
          </cell>
        </row>
        <row r="3280">
          <cell r="I3280" t="str">
            <v>LU1370929306</v>
          </cell>
          <cell r="J3280" t="str">
            <v>BNP PARIBAS L1 BOND WORLD PLUS Classic H EUR Capitalisation</v>
          </cell>
          <cell r="K3280">
            <v>631</v>
          </cell>
          <cell r="L3280" t="str">
            <v>All</v>
          </cell>
          <cell r="M3280" t="str">
            <v>INVEST_LEGAL_TYPE</v>
          </cell>
          <cell r="N3280" t="str">
            <v/>
          </cell>
          <cell r="O3280">
            <v>3</v>
          </cell>
          <cell r="P3280" t="str">
            <v>Registered or Bearer</v>
          </cell>
          <cell r="Q3280" t="str">
            <v>SHARE_FORM</v>
          </cell>
          <cell r="R3280" t="str">
            <v>EUR</v>
          </cell>
          <cell r="S3280" t="str">
            <v/>
          </cell>
          <cell r="T3280">
            <v>2</v>
          </cell>
          <cell r="U3280" t="str">
            <v>Closed</v>
          </cell>
          <cell r="V3280" t="str">
            <v>PRODUCT_STATUS</v>
          </cell>
          <cell r="W3280" t="str">
            <v/>
          </cell>
          <cell r="X3280" t="str">
            <v/>
          </cell>
          <cell r="Y3280" t="str">
            <v/>
          </cell>
          <cell r="Z3280">
            <v>237675</v>
          </cell>
          <cell r="AA3280">
            <v>90222</v>
          </cell>
          <cell r="AB3280" t="str">
            <v>BM BNP Paribas L1 Bond World Plus</v>
          </cell>
          <cell r="AC3280" t="str">
            <v>EUR</v>
          </cell>
          <cell r="AE3280" t="str">
            <v/>
          </cell>
          <cell r="AF3280" t="str">
            <v/>
          </cell>
          <cell r="AG3280">
            <v>201266</v>
          </cell>
          <cell r="AH3280" t="str">
            <v>BM BNP PARIBAS L1 BOND WORLD PLUS [Mgnt]</v>
          </cell>
          <cell r="AI3280" t="str">
            <v>EUR</v>
          </cell>
          <cell r="AJ3280" t="str">
            <v>CHEU</v>
          </cell>
          <cell r="AK3280" t="str">
            <v>Classic H EUR</v>
          </cell>
          <cell r="AL3280" t="str">
            <v>SHARE_CATEGORY</v>
          </cell>
          <cell r="AM3280" t="str">
            <v>C</v>
          </cell>
          <cell r="AN3280" t="str">
            <v>Capitalisation</v>
          </cell>
          <cell r="AO3280" t="str">
            <v>SHARE_TYPE</v>
          </cell>
          <cell r="AP3280" t="str">
            <v/>
          </cell>
          <cell r="AQ3280" t="str">
            <v/>
          </cell>
          <cell r="AR3280" t="str">
            <v/>
          </cell>
          <cell r="AS3280" t="str">
            <v/>
          </cell>
          <cell r="AT3280" t="str">
            <v>Y</v>
          </cell>
          <cell r="AV3280">
            <v>20160222</v>
          </cell>
          <cell r="AY3280">
            <v>20180928</v>
          </cell>
          <cell r="AZ3280">
            <v>20180928</v>
          </cell>
          <cell r="BB3280" t="str">
            <v>Y</v>
          </cell>
          <cell r="BC3280" t="str">
            <v>Yes</v>
          </cell>
          <cell r="BD3280" t="str">
            <v>DICI_KIID</v>
          </cell>
          <cell r="BE3280" t="str">
            <v/>
          </cell>
          <cell r="BF3280" t="str">
            <v/>
          </cell>
          <cell r="BG3280" t="str">
            <v/>
          </cell>
          <cell r="BH3280" t="str">
            <v/>
          </cell>
          <cell r="BI3280" t="str">
            <v>Y</v>
          </cell>
          <cell r="BJ3280" t="str">
            <v>0.001</v>
          </cell>
          <cell r="BK3280" t="str">
            <v/>
          </cell>
          <cell r="BL3280" t="str">
            <v/>
          </cell>
          <cell r="BM3280">
            <v>71</v>
          </cell>
          <cell r="BN3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0" t="str">
            <v>RISK_NARRATIVE</v>
          </cell>
          <cell r="BP3280">
            <v>4</v>
          </cell>
          <cell r="BQ3280" t="str">
            <v/>
          </cell>
          <cell r="BS3280" t="str">
            <v/>
          </cell>
          <cell r="BT3280" t="str">
            <v/>
          </cell>
          <cell r="BU3280" t="str">
            <v>N</v>
          </cell>
          <cell r="BV3280" t="str">
            <v/>
          </cell>
          <cell r="BW3280" t="str">
            <v/>
          </cell>
          <cell r="BX3280" t="str">
            <v>BNP IP-LU</v>
          </cell>
          <cell r="BY3280" t="str">
            <v>BNP IP-LU</v>
          </cell>
          <cell r="BZ3280" t="str">
            <v>LIBRARY_FUNDSQUARE</v>
          </cell>
          <cell r="CA3280">
            <v>7.08</v>
          </cell>
          <cell r="CB3280">
            <v>3</v>
          </cell>
          <cell r="CC3280">
            <v>20171026</v>
          </cell>
          <cell r="CE3280">
            <v>3</v>
          </cell>
          <cell r="CF3280">
            <v>1</v>
          </cell>
          <cell r="CH3280" t="str">
            <v/>
          </cell>
          <cell r="CI3280" t="str">
            <v/>
          </cell>
          <cell r="CJ3280" t="str">
            <v/>
          </cell>
          <cell r="CK3280" t="str">
            <v/>
          </cell>
          <cell r="CL3280" t="str">
            <v/>
          </cell>
          <cell r="CM3280" t="str">
            <v>Bloomberg Barclays Global Aggregate (EUR) RI</v>
          </cell>
          <cell r="CN3280" t="str">
            <v/>
          </cell>
          <cell r="CO3280" t="str">
            <v/>
          </cell>
          <cell r="CQ3280" t="str">
            <v/>
          </cell>
          <cell r="CR3280" t="str">
            <v/>
          </cell>
          <cell r="CS3280" t="str">
            <v/>
          </cell>
          <cell r="CU3280" t="str">
            <v/>
          </cell>
          <cell r="CV3280" t="str">
            <v/>
          </cell>
          <cell r="CZ3280" t="str">
            <v/>
          </cell>
          <cell r="DB3280" t="str">
            <v/>
          </cell>
          <cell r="DC3280" t="str">
            <v/>
          </cell>
          <cell r="DD3280" t="str">
            <v/>
          </cell>
          <cell r="DF3280" t="str">
            <v/>
          </cell>
          <cell r="DG3280" t="str">
            <v/>
          </cell>
          <cell r="DH3280" t="str">
            <v/>
          </cell>
          <cell r="DI3280" t="str">
            <v/>
          </cell>
          <cell r="DL3280" t="str">
            <v/>
          </cell>
          <cell r="DM3280" t="str">
            <v/>
          </cell>
          <cell r="DN3280" t="str">
            <v/>
          </cell>
          <cell r="DP3280" t="str">
            <v/>
          </cell>
          <cell r="DQ3280" t="str">
            <v/>
          </cell>
          <cell r="DR3280" t="str">
            <v/>
          </cell>
          <cell r="DS3280" t="str">
            <v/>
          </cell>
          <cell r="DT3280" t="str">
            <v/>
          </cell>
        </row>
        <row r="3281">
          <cell r="I3281" t="str">
            <v>LU0531557071</v>
          </cell>
          <cell r="J3281" t="str">
            <v>BNP PARIBAS L1 BOND WORLD PLUS [Classic USD, D]</v>
          </cell>
          <cell r="K3281">
            <v>631</v>
          </cell>
          <cell r="L3281" t="str">
            <v>All</v>
          </cell>
          <cell r="M3281" t="str">
            <v>INVEST_LEGAL_TYPE</v>
          </cell>
          <cell r="N3281" t="str">
            <v/>
          </cell>
          <cell r="O3281">
            <v>3</v>
          </cell>
          <cell r="P3281" t="str">
            <v>Registered or Bearer</v>
          </cell>
          <cell r="Q3281" t="str">
            <v>SHARE_FORM</v>
          </cell>
          <cell r="R3281" t="str">
            <v>USD</v>
          </cell>
          <cell r="S3281" t="str">
            <v>N</v>
          </cell>
          <cell r="T3281">
            <v>2</v>
          </cell>
          <cell r="U3281" t="str">
            <v>Closed</v>
          </cell>
          <cell r="V3281" t="str">
            <v>PRODUCT_STATUS</v>
          </cell>
          <cell r="W3281" t="str">
            <v/>
          </cell>
          <cell r="X3281" t="str">
            <v/>
          </cell>
          <cell r="Y3281" t="str">
            <v/>
          </cell>
          <cell r="Z3281">
            <v>237675</v>
          </cell>
          <cell r="AA3281">
            <v>90222</v>
          </cell>
          <cell r="AB3281" t="str">
            <v>BM BNP Paribas L1 Bond World Plus</v>
          </cell>
          <cell r="AC3281" t="str">
            <v>EUR</v>
          </cell>
          <cell r="AE3281" t="str">
            <v/>
          </cell>
          <cell r="AF3281" t="str">
            <v/>
          </cell>
          <cell r="AG3281">
            <v>201266</v>
          </cell>
          <cell r="AH3281" t="str">
            <v>BM BNP PARIBAS L1 BOND WORLD PLUS [Mgnt]</v>
          </cell>
          <cell r="AI3281" t="str">
            <v>EUR</v>
          </cell>
          <cell r="AJ3281" t="str">
            <v>CLU</v>
          </cell>
          <cell r="AK3281" t="str">
            <v>Classic USD</v>
          </cell>
          <cell r="AL3281" t="str">
            <v>SHARE_CATEGORY</v>
          </cell>
          <cell r="AM3281" t="str">
            <v>D</v>
          </cell>
          <cell r="AN3281" t="str">
            <v>Distribution</v>
          </cell>
          <cell r="AO3281" t="str">
            <v>SHARE_TYPE</v>
          </cell>
          <cell r="AP3281" t="str">
            <v>Y</v>
          </cell>
          <cell r="AQ3281" t="str">
            <v>Y</v>
          </cell>
          <cell r="AR3281" t="str">
            <v>Annually</v>
          </cell>
          <cell r="AS3281" t="str">
            <v>DIVIDEND_FREQUENCY</v>
          </cell>
          <cell r="AT3281" t="str">
            <v>N</v>
          </cell>
          <cell r="AV3281">
            <v>20140514</v>
          </cell>
          <cell r="AW3281">
            <v>20140721</v>
          </cell>
          <cell r="AX3281">
            <v>20140721</v>
          </cell>
          <cell r="AY3281">
            <v>20170113</v>
          </cell>
          <cell r="AZ3281">
            <v>20170113</v>
          </cell>
          <cell r="BA3281">
            <v>20170113</v>
          </cell>
          <cell r="BB3281" t="str">
            <v>Y</v>
          </cell>
          <cell r="BC3281" t="str">
            <v>Yes</v>
          </cell>
          <cell r="BD3281" t="str">
            <v>DICI_KIID</v>
          </cell>
          <cell r="BE3281" t="str">
            <v/>
          </cell>
          <cell r="BF3281" t="str">
            <v/>
          </cell>
          <cell r="BG3281" t="str">
            <v/>
          </cell>
          <cell r="BH3281" t="str">
            <v/>
          </cell>
          <cell r="BI3281" t="str">
            <v>Y</v>
          </cell>
          <cell r="BJ3281" t="str">
            <v>0.001</v>
          </cell>
          <cell r="BK3281" t="str">
            <v>Y</v>
          </cell>
          <cell r="BL3281" t="str">
            <v>0.01</v>
          </cell>
          <cell r="BM3281">
            <v>71</v>
          </cell>
          <cell r="BN3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1" t="str">
            <v>RISK_NARRATIVE</v>
          </cell>
          <cell r="BP3281">
            <v>4</v>
          </cell>
          <cell r="BQ3281" t="str">
            <v/>
          </cell>
          <cell r="BS3281" t="str">
            <v/>
          </cell>
          <cell r="BT3281" t="str">
            <v/>
          </cell>
          <cell r="BU3281" t="str">
            <v>Y</v>
          </cell>
          <cell r="BV3281" t="str">
            <v/>
          </cell>
          <cell r="BW3281" t="str">
            <v/>
          </cell>
          <cell r="BX3281" t="str">
            <v>BNP IP-LU</v>
          </cell>
          <cell r="BY3281" t="str">
            <v>BNP IP-LU</v>
          </cell>
          <cell r="BZ3281" t="str">
            <v>LIBRARY_FUNDSQUARE</v>
          </cell>
          <cell r="CH3281" t="str">
            <v/>
          </cell>
          <cell r="CI3281" t="str">
            <v/>
          </cell>
          <cell r="CJ3281" t="str">
            <v/>
          </cell>
          <cell r="CK3281" t="str">
            <v/>
          </cell>
          <cell r="CL3281" t="str">
            <v/>
          </cell>
          <cell r="CM3281" t="str">
            <v>Barclays Global Aggregate (EUR) RI</v>
          </cell>
          <cell r="CN3281" t="str">
            <v/>
          </cell>
          <cell r="CO3281" t="str">
            <v/>
          </cell>
          <cell r="CQ3281" t="str">
            <v/>
          </cell>
          <cell r="CR3281" t="str">
            <v/>
          </cell>
          <cell r="CS3281" t="str">
            <v/>
          </cell>
          <cell r="CU3281" t="str">
            <v/>
          </cell>
          <cell r="CV3281" t="str">
            <v/>
          </cell>
          <cell r="CZ3281" t="str">
            <v/>
          </cell>
          <cell r="DB3281" t="str">
            <v/>
          </cell>
          <cell r="DC3281" t="str">
            <v/>
          </cell>
          <cell r="DD3281" t="str">
            <v/>
          </cell>
          <cell r="DF3281" t="str">
            <v/>
          </cell>
          <cell r="DG3281" t="str">
            <v/>
          </cell>
          <cell r="DH3281" t="str">
            <v/>
          </cell>
          <cell r="DI3281" t="str">
            <v/>
          </cell>
          <cell r="DL3281" t="str">
            <v/>
          </cell>
          <cell r="DM3281" t="str">
            <v/>
          </cell>
          <cell r="DN3281" t="str">
            <v/>
          </cell>
          <cell r="DP3281" t="str">
            <v/>
          </cell>
          <cell r="DQ3281" t="str">
            <v/>
          </cell>
          <cell r="DR3281" t="str">
            <v/>
          </cell>
          <cell r="DS3281" t="str">
            <v/>
          </cell>
          <cell r="DT3281" t="str">
            <v/>
          </cell>
        </row>
        <row r="3282">
          <cell r="I3282" t="str">
            <v>LU1370929488</v>
          </cell>
          <cell r="J3282" t="str">
            <v>BNP PARIBAS L1 BOND WORLD PLUS IH EUR Capitalisation</v>
          </cell>
          <cell r="K3282">
            <v>991</v>
          </cell>
          <cell r="L3282" t="str">
            <v>Institutionnal clients and UCI</v>
          </cell>
          <cell r="M3282" t="str">
            <v>INVEST_LEGAL_TYPE</v>
          </cell>
          <cell r="N3282" t="str">
            <v/>
          </cell>
          <cell r="O3282">
            <v>3</v>
          </cell>
          <cell r="P3282" t="str">
            <v>Registered or Bearer</v>
          </cell>
          <cell r="Q3282" t="str">
            <v>SHARE_FORM</v>
          </cell>
          <cell r="R3282" t="str">
            <v>EUR</v>
          </cell>
          <cell r="S3282" t="str">
            <v/>
          </cell>
          <cell r="T3282">
            <v>2</v>
          </cell>
          <cell r="U3282" t="str">
            <v>Closed</v>
          </cell>
          <cell r="V3282" t="str">
            <v>PRODUCT_STATUS</v>
          </cell>
          <cell r="W3282" t="str">
            <v/>
          </cell>
          <cell r="X3282" t="str">
            <v/>
          </cell>
          <cell r="Y3282" t="str">
            <v/>
          </cell>
          <cell r="Z3282">
            <v>237675</v>
          </cell>
          <cell r="AA3282">
            <v>90222</v>
          </cell>
          <cell r="AB3282" t="str">
            <v>BM BNP Paribas L1 Bond World Plus</v>
          </cell>
          <cell r="AC3282" t="str">
            <v>EUR</v>
          </cell>
          <cell r="AE3282" t="str">
            <v/>
          </cell>
          <cell r="AF3282" t="str">
            <v/>
          </cell>
          <cell r="AG3282">
            <v>201266</v>
          </cell>
          <cell r="AH3282" t="str">
            <v>BM BNP PARIBAS L1 BOND WORLD PLUS [Mgnt]</v>
          </cell>
          <cell r="AI3282" t="str">
            <v>EUR</v>
          </cell>
          <cell r="AJ3282" t="str">
            <v>IHUR</v>
          </cell>
          <cell r="AK3282" t="str">
            <v>IH EUR</v>
          </cell>
          <cell r="AL3282" t="str">
            <v>SHARE_CATEGORY</v>
          </cell>
          <cell r="AM3282" t="str">
            <v>C</v>
          </cell>
          <cell r="AN3282" t="str">
            <v>Capitalisation</v>
          </cell>
          <cell r="AO3282" t="str">
            <v>SHARE_TYPE</v>
          </cell>
          <cell r="AP3282" t="str">
            <v/>
          </cell>
          <cell r="AQ3282" t="str">
            <v/>
          </cell>
          <cell r="AR3282" t="str">
            <v/>
          </cell>
          <cell r="AS3282" t="str">
            <v/>
          </cell>
          <cell r="AT3282" t="str">
            <v>Y</v>
          </cell>
          <cell r="AV3282">
            <v>20160222</v>
          </cell>
          <cell r="AY3282">
            <v>20180928</v>
          </cell>
          <cell r="AZ3282">
            <v>20180928</v>
          </cell>
          <cell r="BB3282" t="str">
            <v>Y</v>
          </cell>
          <cell r="BC3282" t="str">
            <v>Yes</v>
          </cell>
          <cell r="BD3282" t="str">
            <v>DICI_KIID</v>
          </cell>
          <cell r="BE3282" t="str">
            <v/>
          </cell>
          <cell r="BF3282" t="str">
            <v/>
          </cell>
          <cell r="BG3282" t="str">
            <v/>
          </cell>
          <cell r="BH3282" t="str">
            <v/>
          </cell>
          <cell r="BI3282" t="str">
            <v>Y</v>
          </cell>
          <cell r="BJ3282" t="str">
            <v>0.001</v>
          </cell>
          <cell r="BK3282" t="str">
            <v/>
          </cell>
          <cell r="BL3282" t="str">
            <v/>
          </cell>
          <cell r="BM3282">
            <v>71</v>
          </cell>
          <cell r="BN3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2" t="str">
            <v>RISK_NARRATIVE</v>
          </cell>
          <cell r="BP3282">
            <v>4</v>
          </cell>
          <cell r="BQ3282" t="str">
            <v/>
          </cell>
          <cell r="BS3282" t="str">
            <v/>
          </cell>
          <cell r="BT3282" t="str">
            <v/>
          </cell>
          <cell r="BU3282" t="str">
            <v>N</v>
          </cell>
          <cell r="BV3282" t="str">
            <v/>
          </cell>
          <cell r="BW3282" t="str">
            <v/>
          </cell>
          <cell r="BX3282" t="str">
            <v>BNP IP-LU</v>
          </cell>
          <cell r="BY3282" t="str">
            <v>BNP IP-LU</v>
          </cell>
          <cell r="BZ3282" t="str">
            <v>LIBRARY_FUNDSQUARE</v>
          </cell>
          <cell r="CA3282">
            <v>7.08</v>
          </cell>
          <cell r="CB3282">
            <v>3</v>
          </cell>
          <cell r="CC3282">
            <v>20171026</v>
          </cell>
          <cell r="CE3282">
            <v>3</v>
          </cell>
          <cell r="CF3282">
            <v>1</v>
          </cell>
          <cell r="CH3282" t="str">
            <v/>
          </cell>
          <cell r="CI3282" t="str">
            <v/>
          </cell>
          <cell r="CJ3282" t="str">
            <v/>
          </cell>
          <cell r="CK3282" t="str">
            <v/>
          </cell>
          <cell r="CL3282" t="str">
            <v/>
          </cell>
          <cell r="CM3282" t="str">
            <v>Bloomberg Barclays Global Aggregate (EUR) RI</v>
          </cell>
          <cell r="CN3282" t="str">
            <v/>
          </cell>
          <cell r="CO3282" t="str">
            <v/>
          </cell>
          <cell r="CQ3282" t="str">
            <v/>
          </cell>
          <cell r="CR3282" t="str">
            <v/>
          </cell>
          <cell r="CS3282" t="str">
            <v/>
          </cell>
          <cell r="CU3282" t="str">
            <v/>
          </cell>
          <cell r="CV3282" t="str">
            <v/>
          </cell>
          <cell r="CZ3282" t="str">
            <v/>
          </cell>
          <cell r="DB3282" t="str">
            <v/>
          </cell>
          <cell r="DC3282" t="str">
            <v/>
          </cell>
          <cell r="DD3282" t="str">
            <v/>
          </cell>
          <cell r="DF3282" t="str">
            <v/>
          </cell>
          <cell r="DG3282" t="str">
            <v/>
          </cell>
          <cell r="DH3282" t="str">
            <v/>
          </cell>
          <cell r="DI3282" t="str">
            <v/>
          </cell>
          <cell r="DL3282" t="str">
            <v/>
          </cell>
          <cell r="DM3282" t="str">
            <v/>
          </cell>
          <cell r="DN3282" t="str">
            <v/>
          </cell>
          <cell r="DP3282" t="str">
            <v/>
          </cell>
          <cell r="DQ3282" t="str">
            <v/>
          </cell>
          <cell r="DR3282" t="str">
            <v/>
          </cell>
          <cell r="DS3282" t="str">
            <v/>
          </cell>
          <cell r="DT3282" t="str">
            <v/>
          </cell>
        </row>
        <row r="3283">
          <cell r="I3283" t="str">
            <v>LU0159059566</v>
          </cell>
          <cell r="J3283" t="str">
            <v>BNP PARIBAS L1 BOND WORLD PLUS [I, C]</v>
          </cell>
          <cell r="K3283">
            <v>991</v>
          </cell>
          <cell r="L3283" t="str">
            <v>Institutionnal clients and UCI</v>
          </cell>
          <cell r="M3283" t="str">
            <v>INVEST_LEGAL_TYPE</v>
          </cell>
          <cell r="N3283" t="str">
            <v/>
          </cell>
          <cell r="O3283">
            <v>3</v>
          </cell>
          <cell r="P3283" t="str">
            <v>Registered or Bearer</v>
          </cell>
          <cell r="Q3283" t="str">
            <v>SHARE_FORM</v>
          </cell>
          <cell r="R3283" t="str">
            <v>EUR</v>
          </cell>
          <cell r="S3283" t="str">
            <v>N</v>
          </cell>
          <cell r="T3283">
            <v>2</v>
          </cell>
          <cell r="U3283" t="str">
            <v>Closed</v>
          </cell>
          <cell r="V3283" t="str">
            <v>PRODUCT_STATUS</v>
          </cell>
          <cell r="W3283" t="str">
            <v/>
          </cell>
          <cell r="X3283" t="str">
            <v/>
          </cell>
          <cell r="Y3283" t="str">
            <v/>
          </cell>
          <cell r="Z3283">
            <v>237675</v>
          </cell>
          <cell r="AA3283">
            <v>90222</v>
          </cell>
          <cell r="AB3283" t="str">
            <v>BM BNP Paribas L1 Bond World Plus</v>
          </cell>
          <cell r="AC3283" t="str">
            <v>EUR</v>
          </cell>
          <cell r="AE3283" t="str">
            <v/>
          </cell>
          <cell r="AF3283" t="str">
            <v/>
          </cell>
          <cell r="AG3283">
            <v>201266</v>
          </cell>
          <cell r="AH3283" t="str">
            <v>BM BNP PARIBAS L1 BOND WORLD PLUS [Mgnt]</v>
          </cell>
          <cell r="AI3283" t="str">
            <v>EUR</v>
          </cell>
          <cell r="AJ3283" t="str">
            <v>CASH</v>
          </cell>
          <cell r="AK3283" t="str">
            <v>I</v>
          </cell>
          <cell r="AL3283" t="str">
            <v>SHARE_CATEGORY</v>
          </cell>
          <cell r="AM3283" t="str">
            <v>C</v>
          </cell>
          <cell r="AN3283" t="str">
            <v>Capitalisation</v>
          </cell>
          <cell r="AO3283" t="str">
            <v>SHARE_TYPE</v>
          </cell>
          <cell r="AP3283" t="str">
            <v>Y</v>
          </cell>
          <cell r="AQ3283" t="str">
            <v/>
          </cell>
          <cell r="AR3283" t="str">
            <v/>
          </cell>
          <cell r="AS3283" t="str">
            <v/>
          </cell>
          <cell r="AT3283" t="str">
            <v>N</v>
          </cell>
          <cell r="AV3283">
            <v>20020816</v>
          </cell>
          <cell r="AW3283">
            <v>20030217</v>
          </cell>
          <cell r="AX3283">
            <v>20030217</v>
          </cell>
          <cell r="AY3283">
            <v>20191025</v>
          </cell>
          <cell r="AZ3283">
            <v>20191025</v>
          </cell>
          <cell r="BA3283">
            <v>20191018</v>
          </cell>
          <cell r="BB3283" t="str">
            <v>Y</v>
          </cell>
          <cell r="BC3283" t="str">
            <v>Yes</v>
          </cell>
          <cell r="BD3283" t="str">
            <v>DICI_KIID</v>
          </cell>
          <cell r="BE3283" t="str">
            <v/>
          </cell>
          <cell r="BF3283" t="str">
            <v/>
          </cell>
          <cell r="BG3283" t="str">
            <v/>
          </cell>
          <cell r="BH3283" t="str">
            <v/>
          </cell>
          <cell r="BI3283" t="str">
            <v>Y</v>
          </cell>
          <cell r="BJ3283" t="str">
            <v>0.001</v>
          </cell>
          <cell r="BK3283" t="str">
            <v/>
          </cell>
          <cell r="BL3283" t="str">
            <v/>
          </cell>
          <cell r="BM3283">
            <v>71</v>
          </cell>
          <cell r="BN3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3" t="str">
            <v>RISK_NARRATIVE</v>
          </cell>
          <cell r="BP3283">
            <v>4</v>
          </cell>
          <cell r="BQ3283" t="str">
            <v/>
          </cell>
          <cell r="BR3283">
            <v>5</v>
          </cell>
          <cell r="BS3283" t="str">
            <v>*****</v>
          </cell>
          <cell r="BT3283" t="str">
            <v>NOTATION_MORNINGSTAR_RATING</v>
          </cell>
          <cell r="BU3283" t="str">
            <v>Y</v>
          </cell>
          <cell r="BV3283" t="str">
            <v/>
          </cell>
          <cell r="BW3283" t="str">
            <v/>
          </cell>
          <cell r="BX3283" t="str">
            <v>BNP IP-LU</v>
          </cell>
          <cell r="BY3283" t="str">
            <v>BNP IP-LU</v>
          </cell>
          <cell r="BZ3283" t="str">
            <v>LIBRARY_FUNDSQUARE</v>
          </cell>
          <cell r="CA3283">
            <v>7.08</v>
          </cell>
          <cell r="CB3283">
            <v>3</v>
          </cell>
          <cell r="CC3283">
            <v>20171026</v>
          </cell>
          <cell r="CE3283">
            <v>3</v>
          </cell>
          <cell r="CF3283">
            <v>1</v>
          </cell>
          <cell r="CH3283" t="str">
            <v/>
          </cell>
          <cell r="CI3283" t="str">
            <v/>
          </cell>
          <cell r="CJ3283" t="str">
            <v/>
          </cell>
          <cell r="CK3283" t="str">
            <v/>
          </cell>
          <cell r="CL3283" t="str">
            <v/>
          </cell>
          <cell r="CM3283" t="str">
            <v>Bloomberg Barclays Global Aggregate (H) EUR (total return)</v>
          </cell>
          <cell r="CN3283" t="str">
            <v/>
          </cell>
          <cell r="CO3283" t="str">
            <v>100% Cash Index EONIA (EUR) RI</v>
          </cell>
          <cell r="CQ3283" t="str">
            <v/>
          </cell>
          <cell r="CR3283" t="str">
            <v/>
          </cell>
          <cell r="CS3283" t="str">
            <v/>
          </cell>
          <cell r="CU3283" t="str">
            <v/>
          </cell>
          <cell r="CV3283" t="str">
            <v/>
          </cell>
          <cell r="CZ3283" t="str">
            <v/>
          </cell>
          <cell r="DB3283" t="str">
            <v/>
          </cell>
          <cell r="DC3283" t="str">
            <v/>
          </cell>
          <cell r="DD3283" t="str">
            <v/>
          </cell>
          <cell r="DF3283" t="str">
            <v/>
          </cell>
          <cell r="DG3283" t="str">
            <v/>
          </cell>
          <cell r="DH3283" t="str">
            <v/>
          </cell>
          <cell r="DI3283" t="str">
            <v/>
          </cell>
          <cell r="DL3283" t="str">
            <v/>
          </cell>
          <cell r="DM3283" t="str">
            <v/>
          </cell>
          <cell r="DN3283" t="str">
            <v/>
          </cell>
          <cell r="DP3283" t="str">
            <v/>
          </cell>
          <cell r="DQ3283" t="str">
            <v/>
          </cell>
          <cell r="DR3283" t="str">
            <v/>
          </cell>
          <cell r="DS3283" t="str">
            <v/>
          </cell>
          <cell r="DT3283" t="str">
            <v/>
          </cell>
        </row>
        <row r="3284">
          <cell r="I3284" t="str">
            <v>LU0011928255</v>
          </cell>
          <cell r="J3284" t="str">
            <v>BNP PARIBAS L1 BOND WORLD PLUS [Classic, C]</v>
          </cell>
          <cell r="K3284">
            <v>631</v>
          </cell>
          <cell r="L3284" t="str">
            <v>All</v>
          </cell>
          <cell r="M3284" t="str">
            <v>INVEST_LEGAL_TYPE</v>
          </cell>
          <cell r="N3284" t="str">
            <v/>
          </cell>
          <cell r="O3284">
            <v>3</v>
          </cell>
          <cell r="P3284" t="str">
            <v>Registered or Bearer</v>
          </cell>
          <cell r="Q3284" t="str">
            <v>SHARE_FORM</v>
          </cell>
          <cell r="R3284" t="str">
            <v>EUR</v>
          </cell>
          <cell r="S3284" t="str">
            <v>Y</v>
          </cell>
          <cell r="T3284">
            <v>2</v>
          </cell>
          <cell r="U3284" t="str">
            <v>Closed</v>
          </cell>
          <cell r="V3284" t="str">
            <v>PRODUCT_STATUS</v>
          </cell>
          <cell r="W3284" t="str">
            <v/>
          </cell>
          <cell r="X3284" t="str">
            <v/>
          </cell>
          <cell r="Y3284" t="str">
            <v/>
          </cell>
          <cell r="Z3284">
            <v>237675</v>
          </cell>
          <cell r="AA3284">
            <v>90222</v>
          </cell>
          <cell r="AB3284" t="str">
            <v>BM BNP Paribas L1 Bond World Plus</v>
          </cell>
          <cell r="AC3284" t="str">
            <v>EUR</v>
          </cell>
          <cell r="AE3284" t="str">
            <v/>
          </cell>
          <cell r="AF3284" t="str">
            <v/>
          </cell>
          <cell r="AG3284">
            <v>201266</v>
          </cell>
          <cell r="AH3284" t="str">
            <v>BM BNP PARIBAS L1 BOND WORLD PLUS [Mgnt]</v>
          </cell>
          <cell r="AI3284" t="str">
            <v>EUR</v>
          </cell>
          <cell r="AJ3284" t="str">
            <v>CLAS</v>
          </cell>
          <cell r="AK3284" t="str">
            <v>Classic</v>
          </cell>
          <cell r="AL3284" t="str">
            <v>SHARE_CATEGORY</v>
          </cell>
          <cell r="AM3284" t="str">
            <v>C</v>
          </cell>
          <cell r="AN3284" t="str">
            <v>Capitalisation</v>
          </cell>
          <cell r="AO3284" t="str">
            <v>SHARE_TYPE</v>
          </cell>
          <cell r="AP3284" t="str">
            <v>Y</v>
          </cell>
          <cell r="AQ3284" t="str">
            <v/>
          </cell>
          <cell r="AR3284" t="str">
            <v/>
          </cell>
          <cell r="AS3284" t="str">
            <v/>
          </cell>
          <cell r="AT3284" t="str">
            <v>N</v>
          </cell>
          <cell r="AV3284">
            <v>19850830</v>
          </cell>
          <cell r="AW3284">
            <v>19850830</v>
          </cell>
          <cell r="AX3284">
            <v>19850830</v>
          </cell>
          <cell r="AY3284">
            <v>20191025</v>
          </cell>
          <cell r="AZ3284">
            <v>20191025</v>
          </cell>
          <cell r="BA3284">
            <v>20191018</v>
          </cell>
          <cell r="BB3284" t="str">
            <v>Y</v>
          </cell>
          <cell r="BC3284" t="str">
            <v>Yes</v>
          </cell>
          <cell r="BD3284" t="str">
            <v>DICI_KIID</v>
          </cell>
          <cell r="BE3284" t="str">
            <v/>
          </cell>
          <cell r="BF3284" t="str">
            <v/>
          </cell>
          <cell r="BG3284" t="str">
            <v/>
          </cell>
          <cell r="BH3284" t="str">
            <v/>
          </cell>
          <cell r="BI3284" t="str">
            <v>Y</v>
          </cell>
          <cell r="BJ3284" t="str">
            <v>0.001</v>
          </cell>
          <cell r="BK3284" t="str">
            <v/>
          </cell>
          <cell r="BL3284" t="str">
            <v/>
          </cell>
          <cell r="BM3284">
            <v>71</v>
          </cell>
          <cell r="BN32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4" t="str">
            <v>RISK_NARRATIVE</v>
          </cell>
          <cell r="BP3284">
            <v>4</v>
          </cell>
          <cell r="BQ3284" t="str">
            <v/>
          </cell>
          <cell r="BR3284">
            <v>4</v>
          </cell>
          <cell r="BS3284" t="str">
            <v>****</v>
          </cell>
          <cell r="BT3284" t="str">
            <v>NOTATION_MORNINGSTAR_RATING</v>
          </cell>
          <cell r="BU3284" t="str">
            <v>Y</v>
          </cell>
          <cell r="BV3284" t="str">
            <v/>
          </cell>
          <cell r="BW3284" t="str">
            <v/>
          </cell>
          <cell r="BX3284" t="str">
            <v>BNP IP-LU</v>
          </cell>
          <cell r="BY3284" t="str">
            <v>BNP IP-LU</v>
          </cell>
          <cell r="BZ3284" t="str">
            <v>LIBRARY_FUNDSQUARE</v>
          </cell>
          <cell r="CA3284">
            <v>7.08</v>
          </cell>
          <cell r="CB3284">
            <v>3</v>
          </cell>
          <cell r="CC3284">
            <v>20171026</v>
          </cell>
          <cell r="CE3284">
            <v>3</v>
          </cell>
          <cell r="CF3284">
            <v>1</v>
          </cell>
          <cell r="CH3284" t="str">
            <v/>
          </cell>
          <cell r="CI3284" t="str">
            <v/>
          </cell>
          <cell r="CJ3284" t="str">
            <v/>
          </cell>
          <cell r="CK3284" t="str">
            <v/>
          </cell>
          <cell r="CL3284" t="str">
            <v/>
          </cell>
          <cell r="CM3284" t="str">
            <v>Bloomberg Barclays Global Aggregate (H) EUR (total return)</v>
          </cell>
          <cell r="CN3284" t="str">
            <v/>
          </cell>
          <cell r="CO3284" t="str">
            <v>100% Cash Index EONIA (EUR) RI</v>
          </cell>
          <cell r="CQ3284" t="str">
            <v/>
          </cell>
          <cell r="CR3284" t="str">
            <v/>
          </cell>
          <cell r="CS3284" t="str">
            <v/>
          </cell>
          <cell r="CU3284" t="str">
            <v/>
          </cell>
          <cell r="CV3284" t="str">
            <v/>
          </cell>
          <cell r="CZ3284" t="str">
            <v/>
          </cell>
          <cell r="DB3284" t="str">
            <v/>
          </cell>
          <cell r="DC3284" t="str">
            <v/>
          </cell>
          <cell r="DD3284" t="str">
            <v/>
          </cell>
          <cell r="DF3284" t="str">
            <v/>
          </cell>
          <cell r="DG3284" t="str">
            <v/>
          </cell>
          <cell r="DH3284" t="str">
            <v/>
          </cell>
          <cell r="DI3284" t="str">
            <v/>
          </cell>
          <cell r="DL3284" t="str">
            <v/>
          </cell>
          <cell r="DM3284" t="str">
            <v/>
          </cell>
          <cell r="DN3284" t="str">
            <v/>
          </cell>
          <cell r="DP3284" t="str">
            <v/>
          </cell>
          <cell r="DQ3284" t="str">
            <v/>
          </cell>
          <cell r="DR3284" t="str">
            <v/>
          </cell>
          <cell r="DS3284" t="str">
            <v/>
          </cell>
          <cell r="DT3284" t="str">
            <v/>
          </cell>
        </row>
        <row r="3285">
          <cell r="I3285" t="str">
            <v>LU0159059996</v>
          </cell>
          <cell r="J3285" t="str">
            <v>BNP PARIBAS L1 BOND WORLD PLUS [N, C]</v>
          </cell>
          <cell r="K3285">
            <v>631</v>
          </cell>
          <cell r="L3285" t="str">
            <v>All</v>
          </cell>
          <cell r="M3285" t="str">
            <v>INVEST_LEGAL_TYPE</v>
          </cell>
          <cell r="N3285" t="str">
            <v/>
          </cell>
          <cell r="O3285">
            <v>3</v>
          </cell>
          <cell r="P3285" t="str">
            <v>Registered or Bearer</v>
          </cell>
          <cell r="Q3285" t="str">
            <v>SHARE_FORM</v>
          </cell>
          <cell r="R3285" t="str">
            <v>EUR</v>
          </cell>
          <cell r="S3285" t="str">
            <v>N</v>
          </cell>
          <cell r="T3285">
            <v>2</v>
          </cell>
          <cell r="U3285" t="str">
            <v>Closed</v>
          </cell>
          <cell r="V3285" t="str">
            <v>PRODUCT_STATUS</v>
          </cell>
          <cell r="W3285" t="str">
            <v/>
          </cell>
          <cell r="X3285" t="str">
            <v/>
          </cell>
          <cell r="Y3285" t="str">
            <v/>
          </cell>
          <cell r="Z3285">
            <v>237675</v>
          </cell>
          <cell r="AA3285">
            <v>90222</v>
          </cell>
          <cell r="AB3285" t="str">
            <v>BM BNP Paribas L1 Bond World Plus</v>
          </cell>
          <cell r="AC3285" t="str">
            <v>EUR</v>
          </cell>
          <cell r="AE3285" t="str">
            <v/>
          </cell>
          <cell r="AF3285" t="str">
            <v/>
          </cell>
          <cell r="AG3285">
            <v>201266</v>
          </cell>
          <cell r="AH3285" t="str">
            <v>BM BNP PARIBAS L1 BOND WORLD PLUS [Mgnt]</v>
          </cell>
          <cell r="AI3285" t="str">
            <v>EUR</v>
          </cell>
          <cell r="AJ3285" t="str">
            <v>N</v>
          </cell>
          <cell r="AK3285" t="str">
            <v>N</v>
          </cell>
          <cell r="AL3285" t="str">
            <v>SHARE_CATEGORY</v>
          </cell>
          <cell r="AM3285" t="str">
            <v>C</v>
          </cell>
          <cell r="AN3285" t="str">
            <v>Capitalisation</v>
          </cell>
          <cell r="AO3285" t="str">
            <v>SHARE_TYPE</v>
          </cell>
          <cell r="AP3285" t="str">
            <v>Y</v>
          </cell>
          <cell r="AQ3285" t="str">
            <v/>
          </cell>
          <cell r="AR3285" t="str">
            <v/>
          </cell>
          <cell r="AS3285" t="str">
            <v/>
          </cell>
          <cell r="AT3285" t="str">
            <v>N</v>
          </cell>
          <cell r="AV3285">
            <v>19850830</v>
          </cell>
          <cell r="AW3285">
            <v>20140828</v>
          </cell>
          <cell r="AX3285">
            <v>20140828</v>
          </cell>
          <cell r="AY3285">
            <v>20191025</v>
          </cell>
          <cell r="AZ3285">
            <v>20191025</v>
          </cell>
          <cell r="BA3285">
            <v>20191018</v>
          </cell>
          <cell r="BB3285" t="str">
            <v>Y</v>
          </cell>
          <cell r="BC3285" t="str">
            <v>Yes</v>
          </cell>
          <cell r="BD3285" t="str">
            <v>DICI_KIID</v>
          </cell>
          <cell r="BE3285" t="str">
            <v/>
          </cell>
          <cell r="BF3285" t="str">
            <v/>
          </cell>
          <cell r="BG3285" t="str">
            <v/>
          </cell>
          <cell r="BH3285" t="str">
            <v/>
          </cell>
          <cell r="BI3285" t="str">
            <v>Y</v>
          </cell>
          <cell r="BJ3285" t="str">
            <v>0.001</v>
          </cell>
          <cell r="BK3285" t="str">
            <v/>
          </cell>
          <cell r="BL3285" t="str">
            <v/>
          </cell>
          <cell r="BM3285">
            <v>71</v>
          </cell>
          <cell r="BN32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5" t="str">
            <v>RISK_NARRATIVE</v>
          </cell>
          <cell r="BP3285">
            <v>4</v>
          </cell>
          <cell r="BQ3285" t="str">
            <v/>
          </cell>
          <cell r="BS3285" t="str">
            <v/>
          </cell>
          <cell r="BT3285" t="str">
            <v/>
          </cell>
          <cell r="BU3285" t="str">
            <v>Y</v>
          </cell>
          <cell r="BV3285" t="str">
            <v/>
          </cell>
          <cell r="BW3285" t="str">
            <v/>
          </cell>
          <cell r="BX3285" t="str">
            <v>BNP IP-LU</v>
          </cell>
          <cell r="BY3285" t="str">
            <v>BNP IP-LU</v>
          </cell>
          <cell r="BZ3285" t="str">
            <v>LIBRARY_FUNDSQUARE</v>
          </cell>
          <cell r="CA3285">
            <v>7.08</v>
          </cell>
          <cell r="CB3285">
            <v>3</v>
          </cell>
          <cell r="CC3285">
            <v>20171026</v>
          </cell>
          <cell r="CE3285">
            <v>3</v>
          </cell>
          <cell r="CF3285">
            <v>1</v>
          </cell>
          <cell r="CH3285" t="str">
            <v/>
          </cell>
          <cell r="CI3285" t="str">
            <v/>
          </cell>
          <cell r="CJ3285" t="str">
            <v/>
          </cell>
          <cell r="CK3285" t="str">
            <v/>
          </cell>
          <cell r="CL3285" t="str">
            <v/>
          </cell>
          <cell r="CM3285" t="str">
            <v>Bloomberg Barclays Global Aggregate (H) EUR (total return)</v>
          </cell>
          <cell r="CN3285" t="str">
            <v/>
          </cell>
          <cell r="CO3285" t="str">
            <v>100% Cash Index EONIA (EUR) RI</v>
          </cell>
          <cell r="CQ3285" t="str">
            <v/>
          </cell>
          <cell r="CR3285" t="str">
            <v/>
          </cell>
          <cell r="CS3285" t="str">
            <v/>
          </cell>
          <cell r="CU3285" t="str">
            <v/>
          </cell>
          <cell r="CV3285" t="str">
            <v/>
          </cell>
          <cell r="CZ3285" t="str">
            <v/>
          </cell>
          <cell r="DB3285" t="str">
            <v/>
          </cell>
          <cell r="DC3285" t="str">
            <v/>
          </cell>
          <cell r="DD3285" t="str">
            <v/>
          </cell>
          <cell r="DF3285" t="str">
            <v/>
          </cell>
          <cell r="DG3285" t="str">
            <v/>
          </cell>
          <cell r="DH3285" t="str">
            <v/>
          </cell>
          <cell r="DI3285" t="str">
            <v/>
          </cell>
          <cell r="DL3285" t="str">
            <v/>
          </cell>
          <cell r="DM3285" t="str">
            <v/>
          </cell>
          <cell r="DN3285" t="str">
            <v/>
          </cell>
          <cell r="DP3285" t="str">
            <v/>
          </cell>
          <cell r="DQ3285" t="str">
            <v/>
          </cell>
          <cell r="DR3285" t="str">
            <v/>
          </cell>
          <cell r="DS3285" t="str">
            <v/>
          </cell>
          <cell r="DT3285" t="str">
            <v/>
          </cell>
        </row>
        <row r="3286">
          <cell r="I3286" t="str">
            <v>LU0030437460</v>
          </cell>
          <cell r="J3286" t="str">
            <v>BNP PARIBAS L1 BOND WORLD PLUS [Classic, D]</v>
          </cell>
          <cell r="K3286">
            <v>631</v>
          </cell>
          <cell r="L3286" t="str">
            <v>All</v>
          </cell>
          <cell r="M3286" t="str">
            <v>INVEST_LEGAL_TYPE</v>
          </cell>
          <cell r="N3286" t="str">
            <v/>
          </cell>
          <cell r="O3286">
            <v>3</v>
          </cell>
          <cell r="P3286" t="str">
            <v>Registered or Bearer</v>
          </cell>
          <cell r="Q3286" t="str">
            <v>SHARE_FORM</v>
          </cell>
          <cell r="R3286" t="str">
            <v>EUR</v>
          </cell>
          <cell r="S3286" t="str">
            <v>N</v>
          </cell>
          <cell r="T3286">
            <v>2</v>
          </cell>
          <cell r="U3286" t="str">
            <v>Closed</v>
          </cell>
          <cell r="V3286" t="str">
            <v>PRODUCT_STATUS</v>
          </cell>
          <cell r="W3286" t="str">
            <v/>
          </cell>
          <cell r="X3286" t="str">
            <v/>
          </cell>
          <cell r="Y3286" t="str">
            <v/>
          </cell>
          <cell r="Z3286">
            <v>237675</v>
          </cell>
          <cell r="AA3286">
            <v>90222</v>
          </cell>
          <cell r="AB3286" t="str">
            <v>BM BNP Paribas L1 Bond World Plus</v>
          </cell>
          <cell r="AC3286" t="str">
            <v>EUR</v>
          </cell>
          <cell r="AE3286" t="str">
            <v/>
          </cell>
          <cell r="AF3286" t="str">
            <v/>
          </cell>
          <cell r="AG3286">
            <v>201266</v>
          </cell>
          <cell r="AH3286" t="str">
            <v>BM BNP PARIBAS L1 BOND WORLD PLUS [Mgnt]</v>
          </cell>
          <cell r="AI3286" t="str">
            <v>EUR</v>
          </cell>
          <cell r="AJ3286" t="str">
            <v>CLAS</v>
          </cell>
          <cell r="AK3286" t="str">
            <v>Classic</v>
          </cell>
          <cell r="AL3286" t="str">
            <v>SHARE_CATEGORY</v>
          </cell>
          <cell r="AM3286" t="str">
            <v>D</v>
          </cell>
          <cell r="AN3286" t="str">
            <v>Distribution</v>
          </cell>
          <cell r="AO3286" t="str">
            <v>SHARE_TYPE</v>
          </cell>
          <cell r="AP3286" t="str">
            <v>Y</v>
          </cell>
          <cell r="AQ3286" t="str">
            <v>Y</v>
          </cell>
          <cell r="AR3286" t="str">
            <v>Annually</v>
          </cell>
          <cell r="AS3286" t="str">
            <v>DIVIDEND_FREQUENCY</v>
          </cell>
          <cell r="AT3286" t="str">
            <v>N</v>
          </cell>
          <cell r="AV3286">
            <v>19850830</v>
          </cell>
          <cell r="AW3286">
            <v>19850830</v>
          </cell>
          <cell r="AX3286">
            <v>19850830</v>
          </cell>
          <cell r="AY3286">
            <v>20191025</v>
          </cell>
          <cell r="AZ3286">
            <v>20191025</v>
          </cell>
          <cell r="BA3286">
            <v>20191018</v>
          </cell>
          <cell r="BB3286" t="str">
            <v>Y</v>
          </cell>
          <cell r="BC3286" t="str">
            <v>Yes</v>
          </cell>
          <cell r="BD3286" t="str">
            <v>DICI_KIID</v>
          </cell>
          <cell r="BE3286" t="str">
            <v/>
          </cell>
          <cell r="BF3286" t="str">
            <v/>
          </cell>
          <cell r="BG3286" t="str">
            <v/>
          </cell>
          <cell r="BH3286" t="str">
            <v/>
          </cell>
          <cell r="BI3286" t="str">
            <v>Y</v>
          </cell>
          <cell r="BJ3286" t="str">
            <v>0.001</v>
          </cell>
          <cell r="BK3286" t="str">
            <v/>
          </cell>
          <cell r="BL3286" t="str">
            <v/>
          </cell>
          <cell r="BM3286">
            <v>71</v>
          </cell>
          <cell r="BN3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6" t="str">
            <v>RISK_NARRATIVE</v>
          </cell>
          <cell r="BP3286">
            <v>4</v>
          </cell>
          <cell r="BQ3286" t="str">
            <v/>
          </cell>
          <cell r="BR3286">
            <v>4</v>
          </cell>
          <cell r="BS3286" t="str">
            <v>****</v>
          </cell>
          <cell r="BT3286" t="str">
            <v>NOTATION_MORNINGSTAR_RATING</v>
          </cell>
          <cell r="BU3286" t="str">
            <v>Y</v>
          </cell>
          <cell r="BV3286" t="str">
            <v/>
          </cell>
          <cell r="BW3286" t="str">
            <v/>
          </cell>
          <cell r="BX3286" t="str">
            <v>BNP IP-LU</v>
          </cell>
          <cell r="BY3286" t="str">
            <v>BNP IP-LU</v>
          </cell>
          <cell r="BZ3286" t="str">
            <v>LIBRARY_FUNDSQUARE</v>
          </cell>
          <cell r="CA3286">
            <v>7.08</v>
          </cell>
          <cell r="CB3286">
            <v>3</v>
          </cell>
          <cell r="CC3286">
            <v>20171026</v>
          </cell>
          <cell r="CE3286">
            <v>3</v>
          </cell>
          <cell r="CF3286">
            <v>1</v>
          </cell>
          <cell r="CH3286" t="str">
            <v/>
          </cell>
          <cell r="CI3286" t="str">
            <v/>
          </cell>
          <cell r="CJ3286" t="str">
            <v/>
          </cell>
          <cell r="CK3286" t="str">
            <v/>
          </cell>
          <cell r="CL3286" t="str">
            <v/>
          </cell>
          <cell r="CM3286" t="str">
            <v>Bloomberg Barclays Global Aggregate (H) EUR (total return)</v>
          </cell>
          <cell r="CN3286" t="str">
            <v/>
          </cell>
          <cell r="CO3286" t="str">
            <v>100% Cash Index EONIA (EUR) RI</v>
          </cell>
          <cell r="CQ3286" t="str">
            <v/>
          </cell>
          <cell r="CR3286" t="str">
            <v/>
          </cell>
          <cell r="CS3286" t="str">
            <v/>
          </cell>
          <cell r="CU3286" t="str">
            <v/>
          </cell>
          <cell r="CV3286" t="str">
            <v/>
          </cell>
          <cell r="CZ3286" t="str">
            <v/>
          </cell>
          <cell r="DB3286" t="str">
            <v/>
          </cell>
          <cell r="DC3286" t="str">
            <v/>
          </cell>
          <cell r="DD3286" t="str">
            <v/>
          </cell>
          <cell r="DF3286" t="str">
            <v/>
          </cell>
          <cell r="DG3286" t="str">
            <v/>
          </cell>
          <cell r="DH3286" t="str">
            <v/>
          </cell>
          <cell r="DI3286" t="str">
            <v/>
          </cell>
          <cell r="DL3286" t="str">
            <v/>
          </cell>
          <cell r="DM3286" t="str">
            <v/>
          </cell>
          <cell r="DN3286" t="str">
            <v/>
          </cell>
          <cell r="DP3286" t="str">
            <v/>
          </cell>
          <cell r="DQ3286" t="str">
            <v/>
          </cell>
          <cell r="DR3286" t="str">
            <v/>
          </cell>
          <cell r="DS3286" t="str">
            <v/>
          </cell>
          <cell r="DT3286" t="str">
            <v/>
          </cell>
        </row>
        <row r="3287">
          <cell r="I3287" t="str">
            <v>LU1370929561</v>
          </cell>
          <cell r="J3287" t="str">
            <v>BNP PARIBAS L1 BOND WORLD PLUS IH GBP Capitalisation</v>
          </cell>
          <cell r="K3287">
            <v>991</v>
          </cell>
          <cell r="L3287" t="str">
            <v>Institutionnal clients and UCI</v>
          </cell>
          <cell r="M3287" t="str">
            <v>INVEST_LEGAL_TYPE</v>
          </cell>
          <cell r="N3287" t="str">
            <v/>
          </cell>
          <cell r="O3287">
            <v>3</v>
          </cell>
          <cell r="P3287" t="str">
            <v>Registered or Bearer</v>
          </cell>
          <cell r="Q3287" t="str">
            <v>SHARE_FORM</v>
          </cell>
          <cell r="R3287" t="str">
            <v>GBP</v>
          </cell>
          <cell r="S3287" t="str">
            <v/>
          </cell>
          <cell r="T3287">
            <v>2</v>
          </cell>
          <cell r="U3287" t="str">
            <v>Closed</v>
          </cell>
          <cell r="V3287" t="str">
            <v>PRODUCT_STATUS</v>
          </cell>
          <cell r="W3287" t="str">
            <v/>
          </cell>
          <cell r="X3287" t="str">
            <v/>
          </cell>
          <cell r="Y3287" t="str">
            <v/>
          </cell>
          <cell r="Z3287">
            <v>237675</v>
          </cell>
          <cell r="AA3287">
            <v>90222</v>
          </cell>
          <cell r="AB3287" t="str">
            <v>BM BNP Paribas L1 Bond World Plus</v>
          </cell>
          <cell r="AC3287" t="str">
            <v>EUR</v>
          </cell>
          <cell r="AE3287" t="str">
            <v/>
          </cell>
          <cell r="AF3287" t="str">
            <v/>
          </cell>
          <cell r="AG3287">
            <v>201266</v>
          </cell>
          <cell r="AH3287" t="str">
            <v>BM BNP PARIBAS L1 BOND WORLD PLUS [Mgnt]</v>
          </cell>
          <cell r="AI3287" t="str">
            <v>EUR</v>
          </cell>
          <cell r="AJ3287" t="str">
            <v>IHBP</v>
          </cell>
          <cell r="AK3287" t="str">
            <v>IH GBP</v>
          </cell>
          <cell r="AL3287" t="str">
            <v>SHARE_CATEGORY</v>
          </cell>
          <cell r="AM3287" t="str">
            <v>C</v>
          </cell>
          <cell r="AN3287" t="str">
            <v>Capitalisation</v>
          </cell>
          <cell r="AO3287" t="str">
            <v>SHARE_TYPE</v>
          </cell>
          <cell r="AP3287" t="str">
            <v/>
          </cell>
          <cell r="AQ3287" t="str">
            <v/>
          </cell>
          <cell r="AR3287" t="str">
            <v/>
          </cell>
          <cell r="AS3287" t="str">
            <v/>
          </cell>
          <cell r="AT3287" t="str">
            <v>Y</v>
          </cell>
          <cell r="AV3287">
            <v>20160222</v>
          </cell>
          <cell r="AY3287">
            <v>20180928</v>
          </cell>
          <cell r="AZ3287">
            <v>20180928</v>
          </cell>
          <cell r="BB3287" t="str">
            <v>Y</v>
          </cell>
          <cell r="BC3287" t="str">
            <v>Yes</v>
          </cell>
          <cell r="BD3287" t="str">
            <v>DICI_KIID</v>
          </cell>
          <cell r="BE3287" t="str">
            <v/>
          </cell>
          <cell r="BF3287" t="str">
            <v/>
          </cell>
          <cell r="BG3287" t="str">
            <v/>
          </cell>
          <cell r="BH3287" t="str">
            <v/>
          </cell>
          <cell r="BI3287" t="str">
            <v>Y</v>
          </cell>
          <cell r="BJ3287" t="str">
            <v>0.001</v>
          </cell>
          <cell r="BK3287" t="str">
            <v/>
          </cell>
          <cell r="BL3287" t="str">
            <v/>
          </cell>
          <cell r="BM3287">
            <v>71</v>
          </cell>
          <cell r="BN32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7" t="str">
            <v>RISK_NARRATIVE</v>
          </cell>
          <cell r="BP3287">
            <v>4</v>
          </cell>
          <cell r="BQ3287" t="str">
            <v/>
          </cell>
          <cell r="BS3287" t="str">
            <v/>
          </cell>
          <cell r="BT3287" t="str">
            <v/>
          </cell>
          <cell r="BU3287" t="str">
            <v>N</v>
          </cell>
          <cell r="BV3287" t="str">
            <v/>
          </cell>
          <cell r="BW3287" t="str">
            <v/>
          </cell>
          <cell r="BX3287" t="str">
            <v>BNP IP-LU</v>
          </cell>
          <cell r="BY3287" t="str">
            <v>BNP IP-LU</v>
          </cell>
          <cell r="BZ3287" t="str">
            <v>LIBRARY_FUNDSQUARE</v>
          </cell>
          <cell r="CA3287">
            <v>7.08</v>
          </cell>
          <cell r="CB3287">
            <v>3</v>
          </cell>
          <cell r="CC3287">
            <v>20171026</v>
          </cell>
          <cell r="CE3287">
            <v>3</v>
          </cell>
          <cell r="CF3287">
            <v>1</v>
          </cell>
          <cell r="CH3287" t="str">
            <v/>
          </cell>
          <cell r="CI3287" t="str">
            <v/>
          </cell>
          <cell r="CJ3287" t="str">
            <v/>
          </cell>
          <cell r="CK3287" t="str">
            <v/>
          </cell>
          <cell r="CL3287" t="str">
            <v/>
          </cell>
          <cell r="CM3287" t="str">
            <v>Bloomberg Barclays Global Aggregate (hedged in GBP) RI</v>
          </cell>
          <cell r="CN3287" t="str">
            <v/>
          </cell>
          <cell r="CO3287" t="str">
            <v/>
          </cell>
          <cell r="CQ3287" t="str">
            <v/>
          </cell>
          <cell r="CR3287" t="str">
            <v/>
          </cell>
          <cell r="CS3287" t="str">
            <v/>
          </cell>
          <cell r="CU3287" t="str">
            <v/>
          </cell>
          <cell r="CV3287" t="str">
            <v/>
          </cell>
          <cell r="CZ3287" t="str">
            <v/>
          </cell>
          <cell r="DB3287" t="str">
            <v/>
          </cell>
          <cell r="DC3287" t="str">
            <v/>
          </cell>
          <cell r="DD3287" t="str">
            <v/>
          </cell>
          <cell r="DF3287" t="str">
            <v/>
          </cell>
          <cell r="DG3287" t="str">
            <v/>
          </cell>
          <cell r="DH3287" t="str">
            <v/>
          </cell>
          <cell r="DI3287" t="str">
            <v/>
          </cell>
          <cell r="DL3287" t="str">
            <v/>
          </cell>
          <cell r="DM3287" t="str">
            <v/>
          </cell>
          <cell r="DN3287" t="str">
            <v/>
          </cell>
          <cell r="DP3287" t="str">
            <v/>
          </cell>
          <cell r="DQ3287" t="str">
            <v/>
          </cell>
          <cell r="DR3287" t="str">
            <v/>
          </cell>
          <cell r="DS3287" t="str">
            <v/>
          </cell>
          <cell r="DT3287" t="str">
            <v/>
          </cell>
        </row>
        <row r="3288">
          <cell r="I3288" t="str">
            <v>LU0283465069</v>
          </cell>
          <cell r="J3288" t="str">
            <v>BNP Paribas Funds Bond USD [Classic, D]</v>
          </cell>
          <cell r="K3288">
            <v>631</v>
          </cell>
          <cell r="L3288" t="str">
            <v>All</v>
          </cell>
          <cell r="M3288" t="str">
            <v>INVEST_LEGAL_TYPE</v>
          </cell>
          <cell r="N3288" t="str">
            <v/>
          </cell>
          <cell r="O3288">
            <v>3</v>
          </cell>
          <cell r="P3288" t="str">
            <v>Registered or Bearer</v>
          </cell>
          <cell r="Q3288" t="str">
            <v>SHARE_FORM</v>
          </cell>
          <cell r="R3288" t="str">
            <v>USD</v>
          </cell>
          <cell r="S3288" t="str">
            <v>N</v>
          </cell>
          <cell r="T3288">
            <v>2</v>
          </cell>
          <cell r="U3288" t="str">
            <v>Closed</v>
          </cell>
          <cell r="V3288" t="str">
            <v>PRODUCT_STATUS</v>
          </cell>
          <cell r="W3288" t="str">
            <v/>
          </cell>
          <cell r="X3288" t="str">
            <v/>
          </cell>
          <cell r="Y3288" t="str">
            <v/>
          </cell>
          <cell r="Z3288">
            <v>234935</v>
          </cell>
          <cell r="AA3288">
            <v>182340</v>
          </cell>
          <cell r="AB3288" t="str">
            <v>BM Parvest Bond USD</v>
          </cell>
          <cell r="AC3288" t="str">
            <v>USD</v>
          </cell>
          <cell r="AE3288" t="str">
            <v/>
          </cell>
          <cell r="AF3288" t="str">
            <v/>
          </cell>
          <cell r="AG3288">
            <v>201261</v>
          </cell>
          <cell r="AH3288" t="str">
            <v>BM PARVEST BOND USD [Mgnt]</v>
          </cell>
          <cell r="AI3288" t="str">
            <v>USD</v>
          </cell>
          <cell r="AJ3288" t="str">
            <v>CLAS</v>
          </cell>
          <cell r="AK3288" t="str">
            <v>Classic</v>
          </cell>
          <cell r="AL3288" t="str">
            <v>SHARE_CATEGORY</v>
          </cell>
          <cell r="AM3288" t="str">
            <v>D</v>
          </cell>
          <cell r="AN3288" t="str">
            <v>Distribution</v>
          </cell>
          <cell r="AO3288" t="str">
            <v>SHARE_TYPE</v>
          </cell>
          <cell r="AP3288" t="str">
            <v>Y</v>
          </cell>
          <cell r="AQ3288" t="str">
            <v>Y</v>
          </cell>
          <cell r="AR3288" t="str">
            <v>Annually</v>
          </cell>
          <cell r="AS3288" t="str">
            <v>DIVIDEND_FREQUENCY</v>
          </cell>
          <cell r="AT3288" t="str">
            <v>N</v>
          </cell>
          <cell r="AU3288">
            <v>20121231</v>
          </cell>
          <cell r="AV3288">
            <v>20121130</v>
          </cell>
          <cell r="AW3288">
            <v>20130517</v>
          </cell>
          <cell r="AX3288">
            <v>20130517</v>
          </cell>
          <cell r="AY3288">
            <v>20191025</v>
          </cell>
          <cell r="AZ3288">
            <v>20191025</v>
          </cell>
          <cell r="BA3288">
            <v>20191018</v>
          </cell>
          <cell r="BB3288" t="str">
            <v>Y</v>
          </cell>
          <cell r="BC3288" t="str">
            <v>Yes</v>
          </cell>
          <cell r="BD3288" t="str">
            <v>DICI_KIID</v>
          </cell>
          <cell r="BE3288" t="str">
            <v/>
          </cell>
          <cell r="BF3288" t="str">
            <v/>
          </cell>
          <cell r="BG3288" t="str">
            <v/>
          </cell>
          <cell r="BH3288" t="str">
            <v/>
          </cell>
          <cell r="BI3288" t="str">
            <v>Y</v>
          </cell>
          <cell r="BJ3288" t="str">
            <v>0.001</v>
          </cell>
          <cell r="BK3288" t="str">
            <v>Y</v>
          </cell>
          <cell r="BL3288" t="str">
            <v>0.01</v>
          </cell>
          <cell r="BM3288">
            <v>71</v>
          </cell>
          <cell r="BN32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8" t="str">
            <v>RISK_NARRATIVE</v>
          </cell>
          <cell r="BP3288">
            <v>3</v>
          </cell>
          <cell r="BQ3288" t="str">
            <v/>
          </cell>
          <cell r="BR3288">
            <v>3</v>
          </cell>
          <cell r="BS3288" t="str">
            <v>***</v>
          </cell>
          <cell r="BT3288" t="str">
            <v>NOTATION_MORNINGSTAR_RATING</v>
          </cell>
          <cell r="BU3288" t="str">
            <v>Y</v>
          </cell>
          <cell r="BV3288" t="str">
            <v/>
          </cell>
          <cell r="BW3288" t="str">
            <v/>
          </cell>
          <cell r="BX3288" t="str">
            <v>BNP IP-LU</v>
          </cell>
          <cell r="BY3288" t="str">
            <v>BNP IP-LU</v>
          </cell>
          <cell r="BZ3288" t="str">
            <v>LIBRARY_FUNDSQUARE</v>
          </cell>
          <cell r="CA3288">
            <v>3.32</v>
          </cell>
          <cell r="CB3288">
            <v>2</v>
          </cell>
          <cell r="CC3288">
            <v>20171026</v>
          </cell>
          <cell r="CE3288">
            <v>2</v>
          </cell>
          <cell r="CF3288">
            <v>1</v>
          </cell>
          <cell r="CH3288" t="str">
            <v/>
          </cell>
          <cell r="CI3288" t="str">
            <v/>
          </cell>
          <cell r="CJ3288" t="str">
            <v/>
          </cell>
          <cell r="CK3288" t="str">
            <v/>
          </cell>
          <cell r="CL3288" t="str">
            <v/>
          </cell>
          <cell r="CM3288" t="str">
            <v>Bloomberg Barclays US Aggregate Total Return Value Unhedged USD</v>
          </cell>
          <cell r="CN3288" t="str">
            <v/>
          </cell>
          <cell r="CO3288" t="str">
            <v>100% Cash Index EONIA (EUR) RI</v>
          </cell>
          <cell r="CQ3288" t="str">
            <v/>
          </cell>
          <cell r="CR3288" t="str">
            <v/>
          </cell>
          <cell r="CS3288" t="str">
            <v/>
          </cell>
          <cell r="CU3288" t="str">
            <v/>
          </cell>
          <cell r="CV3288" t="str">
            <v/>
          </cell>
          <cell r="CZ3288" t="str">
            <v/>
          </cell>
          <cell r="DB3288" t="str">
            <v/>
          </cell>
          <cell r="DC3288" t="str">
            <v/>
          </cell>
          <cell r="DD3288" t="str">
            <v/>
          </cell>
          <cell r="DF3288" t="str">
            <v/>
          </cell>
          <cell r="DG3288" t="str">
            <v/>
          </cell>
          <cell r="DH3288" t="str">
            <v/>
          </cell>
          <cell r="DI3288" t="str">
            <v/>
          </cell>
          <cell r="DL3288" t="str">
            <v/>
          </cell>
          <cell r="DM3288" t="str">
            <v/>
          </cell>
          <cell r="DN3288" t="str">
            <v/>
          </cell>
          <cell r="DP3288" t="str">
            <v/>
          </cell>
          <cell r="DQ3288" t="str">
            <v/>
          </cell>
          <cell r="DR3288" t="str">
            <v/>
          </cell>
          <cell r="DS3288" t="str">
            <v/>
          </cell>
          <cell r="DT3288" t="str">
            <v/>
          </cell>
        </row>
        <row r="3289">
          <cell r="I3289" t="str">
            <v>LU0823391247</v>
          </cell>
          <cell r="J3289" t="str">
            <v>BNP Paribas Funds Bond USD [Privilege, D]</v>
          </cell>
          <cell r="K3289">
            <v>638</v>
          </cell>
          <cell r="L3289" t="str">
            <v>Distributors,  Managers, All</v>
          </cell>
          <cell r="M3289" t="str">
            <v>INVEST_LEGAL_TYPE</v>
          </cell>
          <cell r="N3289" t="str">
            <v/>
          </cell>
          <cell r="O3289">
            <v>3</v>
          </cell>
          <cell r="P3289" t="str">
            <v>Registered or Bearer</v>
          </cell>
          <cell r="Q3289" t="str">
            <v>SHARE_FORM</v>
          </cell>
          <cell r="R3289" t="str">
            <v>USD</v>
          </cell>
          <cell r="S3289" t="str">
            <v>N</v>
          </cell>
          <cell r="T3289">
            <v>2</v>
          </cell>
          <cell r="U3289" t="str">
            <v>Closed</v>
          </cell>
          <cell r="V3289" t="str">
            <v>PRODUCT_STATUS</v>
          </cell>
          <cell r="W3289" t="str">
            <v/>
          </cell>
          <cell r="X3289" t="str">
            <v/>
          </cell>
          <cell r="Y3289" t="str">
            <v/>
          </cell>
          <cell r="Z3289">
            <v>234935</v>
          </cell>
          <cell r="AA3289">
            <v>182340</v>
          </cell>
          <cell r="AB3289" t="str">
            <v>BM Parvest Bond USD</v>
          </cell>
          <cell r="AC3289" t="str">
            <v>USD</v>
          </cell>
          <cell r="AE3289" t="str">
            <v/>
          </cell>
          <cell r="AF3289" t="str">
            <v/>
          </cell>
          <cell r="AG3289">
            <v>201261</v>
          </cell>
          <cell r="AH3289" t="str">
            <v>BM PARVEST BOND USD [Mgnt]</v>
          </cell>
          <cell r="AI3289" t="str">
            <v>USD</v>
          </cell>
          <cell r="AJ3289" t="str">
            <v>PRIV</v>
          </cell>
          <cell r="AK3289" t="str">
            <v>Privilege</v>
          </cell>
          <cell r="AL3289" t="str">
            <v>SHARE_CATEGORY</v>
          </cell>
          <cell r="AM3289" t="str">
            <v>D</v>
          </cell>
          <cell r="AN3289" t="str">
            <v>Distribution</v>
          </cell>
          <cell r="AO3289" t="str">
            <v>SHARE_TYPE</v>
          </cell>
          <cell r="AP3289" t="str">
            <v>Y</v>
          </cell>
          <cell r="AQ3289" t="str">
            <v>Y</v>
          </cell>
          <cell r="AR3289" t="str">
            <v>Annually</v>
          </cell>
          <cell r="AS3289" t="str">
            <v>DIVIDEND_FREQUENCY</v>
          </cell>
          <cell r="AT3289" t="str">
            <v>N</v>
          </cell>
          <cell r="AU3289">
            <v>20121231</v>
          </cell>
          <cell r="AV3289">
            <v>20121130</v>
          </cell>
          <cell r="AW3289">
            <v>20130517</v>
          </cell>
          <cell r="AX3289">
            <v>20130517</v>
          </cell>
          <cell r="AY3289">
            <v>20191025</v>
          </cell>
          <cell r="AZ3289">
            <v>20191025</v>
          </cell>
          <cell r="BA3289">
            <v>20191018</v>
          </cell>
          <cell r="BB3289" t="str">
            <v>Y</v>
          </cell>
          <cell r="BC3289" t="str">
            <v>Yes</v>
          </cell>
          <cell r="BD3289" t="str">
            <v>DICI_KIID</v>
          </cell>
          <cell r="BE3289" t="str">
            <v/>
          </cell>
          <cell r="BF3289" t="str">
            <v/>
          </cell>
          <cell r="BG3289" t="str">
            <v/>
          </cell>
          <cell r="BH3289" t="str">
            <v/>
          </cell>
          <cell r="BI3289" t="str">
            <v>Y</v>
          </cell>
          <cell r="BJ3289" t="str">
            <v>0.001</v>
          </cell>
          <cell r="BK3289" t="str">
            <v>Y</v>
          </cell>
          <cell r="BL3289" t="str">
            <v>0.01</v>
          </cell>
          <cell r="BM3289">
            <v>71</v>
          </cell>
          <cell r="BN32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9" t="str">
            <v>RISK_NARRATIVE</v>
          </cell>
          <cell r="BP3289">
            <v>3</v>
          </cell>
          <cell r="BQ3289" t="str">
            <v/>
          </cell>
          <cell r="BS3289" t="str">
            <v/>
          </cell>
          <cell r="BT3289" t="str">
            <v/>
          </cell>
          <cell r="BU3289" t="str">
            <v>Y</v>
          </cell>
          <cell r="BV3289" t="str">
            <v/>
          </cell>
          <cell r="BW3289" t="str">
            <v/>
          </cell>
          <cell r="BX3289" t="str">
            <v>BNP IP-LU</v>
          </cell>
          <cell r="BY3289" t="str">
            <v>BNP IP-LU</v>
          </cell>
          <cell r="BZ3289" t="str">
            <v>LIBRARY_FUNDSQUARE</v>
          </cell>
          <cell r="CA3289">
            <v>3.32</v>
          </cell>
          <cell r="CB3289">
            <v>2</v>
          </cell>
          <cell r="CC3289">
            <v>20171026</v>
          </cell>
          <cell r="CE3289">
            <v>2</v>
          </cell>
          <cell r="CF3289">
            <v>1</v>
          </cell>
          <cell r="CH3289" t="str">
            <v/>
          </cell>
          <cell r="CI3289" t="str">
            <v/>
          </cell>
          <cell r="CJ3289" t="str">
            <v/>
          </cell>
          <cell r="CK3289" t="str">
            <v/>
          </cell>
          <cell r="CL3289" t="str">
            <v/>
          </cell>
          <cell r="CM3289" t="str">
            <v>Bloomberg Barclays US Aggregate Total Return Value Unhedged USD</v>
          </cell>
          <cell r="CN3289" t="str">
            <v/>
          </cell>
          <cell r="CO3289" t="str">
            <v>100% Cash Index EONIA (EUR) RI</v>
          </cell>
          <cell r="CQ3289" t="str">
            <v/>
          </cell>
          <cell r="CR3289" t="str">
            <v/>
          </cell>
          <cell r="CS3289" t="str">
            <v/>
          </cell>
          <cell r="CU3289" t="str">
            <v/>
          </cell>
          <cell r="CV3289" t="str">
            <v/>
          </cell>
          <cell r="CZ3289" t="str">
            <v/>
          </cell>
          <cell r="DB3289" t="str">
            <v/>
          </cell>
          <cell r="DC3289" t="str">
            <v/>
          </cell>
          <cell r="DD3289" t="str">
            <v/>
          </cell>
          <cell r="DF3289" t="str">
            <v/>
          </cell>
          <cell r="DG3289" t="str">
            <v/>
          </cell>
          <cell r="DH3289" t="str">
            <v/>
          </cell>
          <cell r="DI3289" t="str">
            <v/>
          </cell>
          <cell r="DL3289" t="str">
            <v/>
          </cell>
          <cell r="DM3289" t="str">
            <v/>
          </cell>
          <cell r="DN3289" t="str">
            <v/>
          </cell>
          <cell r="DP3289" t="str">
            <v/>
          </cell>
          <cell r="DQ3289" t="str">
            <v/>
          </cell>
          <cell r="DR3289" t="str">
            <v/>
          </cell>
          <cell r="DS3289" t="str">
            <v/>
          </cell>
          <cell r="DT3289" t="str">
            <v/>
          </cell>
        </row>
        <row r="3290">
          <cell r="I3290" t="str">
            <v>LU0879078565</v>
          </cell>
          <cell r="J3290" t="str">
            <v>BNP Paribas Funds Bond USD [Privilege, C]</v>
          </cell>
          <cell r="K3290">
            <v>638</v>
          </cell>
          <cell r="L3290" t="str">
            <v>Distributors,  Managers, All</v>
          </cell>
          <cell r="M3290" t="str">
            <v>INVEST_LEGAL_TYPE</v>
          </cell>
          <cell r="N3290" t="str">
            <v/>
          </cell>
          <cell r="O3290">
            <v>3</v>
          </cell>
          <cell r="P3290" t="str">
            <v>Registered or Bearer</v>
          </cell>
          <cell r="Q3290" t="str">
            <v>SHARE_FORM</v>
          </cell>
          <cell r="R3290" t="str">
            <v>USD</v>
          </cell>
          <cell r="S3290" t="str">
            <v>N</v>
          </cell>
          <cell r="T3290">
            <v>2</v>
          </cell>
          <cell r="U3290" t="str">
            <v>Closed</v>
          </cell>
          <cell r="V3290" t="str">
            <v>PRODUCT_STATUS</v>
          </cell>
          <cell r="W3290" t="str">
            <v/>
          </cell>
          <cell r="X3290" t="str">
            <v/>
          </cell>
          <cell r="Y3290" t="str">
            <v/>
          </cell>
          <cell r="Z3290">
            <v>234935</v>
          </cell>
          <cell r="AA3290">
            <v>182340</v>
          </cell>
          <cell r="AB3290" t="str">
            <v>BM Parvest Bond USD</v>
          </cell>
          <cell r="AC3290" t="str">
            <v>USD</v>
          </cell>
          <cell r="AE3290" t="str">
            <v/>
          </cell>
          <cell r="AF3290" t="str">
            <v/>
          </cell>
          <cell r="AG3290">
            <v>201261</v>
          </cell>
          <cell r="AH3290" t="str">
            <v>BM PARVEST BOND USD [Mgnt]</v>
          </cell>
          <cell r="AI3290" t="str">
            <v>USD</v>
          </cell>
          <cell r="AJ3290" t="str">
            <v>PRIV</v>
          </cell>
          <cell r="AK3290" t="str">
            <v>Privilege</v>
          </cell>
          <cell r="AL3290" t="str">
            <v>SHARE_CATEGORY</v>
          </cell>
          <cell r="AM3290" t="str">
            <v>C</v>
          </cell>
          <cell r="AN3290" t="str">
            <v>Capitalisation</v>
          </cell>
          <cell r="AO3290" t="str">
            <v>SHARE_TYPE</v>
          </cell>
          <cell r="AP3290" t="str">
            <v>Y</v>
          </cell>
          <cell r="AQ3290" t="str">
            <v/>
          </cell>
          <cell r="AR3290" t="str">
            <v/>
          </cell>
          <cell r="AS3290" t="str">
            <v/>
          </cell>
          <cell r="AT3290" t="str">
            <v>N</v>
          </cell>
          <cell r="AU3290">
            <v>20121231</v>
          </cell>
          <cell r="AV3290">
            <v>20121130</v>
          </cell>
          <cell r="AW3290">
            <v>20130517</v>
          </cell>
          <cell r="AX3290">
            <v>20130517</v>
          </cell>
          <cell r="AY3290">
            <v>20191025</v>
          </cell>
          <cell r="AZ3290">
            <v>20191025</v>
          </cell>
          <cell r="BA3290">
            <v>20191018</v>
          </cell>
          <cell r="BB3290" t="str">
            <v>Y</v>
          </cell>
          <cell r="BC3290" t="str">
            <v>Yes</v>
          </cell>
          <cell r="BD3290" t="str">
            <v>DICI_KIID</v>
          </cell>
          <cell r="BE3290" t="str">
            <v/>
          </cell>
          <cell r="BF3290" t="str">
            <v/>
          </cell>
          <cell r="BG3290" t="str">
            <v/>
          </cell>
          <cell r="BH3290" t="str">
            <v/>
          </cell>
          <cell r="BI3290" t="str">
            <v>Y</v>
          </cell>
          <cell r="BJ3290" t="str">
            <v>0.001</v>
          </cell>
          <cell r="BK3290" t="str">
            <v>Y</v>
          </cell>
          <cell r="BL3290" t="str">
            <v>0.01</v>
          </cell>
          <cell r="BM3290">
            <v>71</v>
          </cell>
          <cell r="BN32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0" t="str">
            <v>RISK_NARRATIVE</v>
          </cell>
          <cell r="BP3290">
            <v>3</v>
          </cell>
          <cell r="BQ3290" t="str">
            <v/>
          </cell>
          <cell r="BS3290" t="str">
            <v/>
          </cell>
          <cell r="BT3290" t="str">
            <v/>
          </cell>
          <cell r="BU3290" t="str">
            <v>Y</v>
          </cell>
          <cell r="BV3290" t="str">
            <v/>
          </cell>
          <cell r="BW3290" t="str">
            <v/>
          </cell>
          <cell r="BX3290" t="str">
            <v>BNP IP-LU</v>
          </cell>
          <cell r="BY3290" t="str">
            <v>BNP IP-LU</v>
          </cell>
          <cell r="BZ3290" t="str">
            <v>LIBRARY_FUNDSQUARE</v>
          </cell>
          <cell r="CA3290">
            <v>3.32</v>
          </cell>
          <cell r="CB3290">
            <v>2</v>
          </cell>
          <cell r="CC3290">
            <v>20171026</v>
          </cell>
          <cell r="CE3290">
            <v>2</v>
          </cell>
          <cell r="CF3290">
            <v>1</v>
          </cell>
          <cell r="CH3290" t="str">
            <v/>
          </cell>
          <cell r="CI3290" t="str">
            <v/>
          </cell>
          <cell r="CJ3290" t="str">
            <v/>
          </cell>
          <cell r="CK3290" t="str">
            <v/>
          </cell>
          <cell r="CL3290" t="str">
            <v/>
          </cell>
          <cell r="CM3290" t="str">
            <v>Bloomberg Barclays US Aggregate Total Return Value Unhedged USD</v>
          </cell>
          <cell r="CN3290" t="str">
            <v/>
          </cell>
          <cell r="CO3290" t="str">
            <v>100% Cash Index EONIA (EUR) RI</v>
          </cell>
          <cell r="CQ3290" t="str">
            <v/>
          </cell>
          <cell r="CR3290" t="str">
            <v/>
          </cell>
          <cell r="CS3290" t="str">
            <v/>
          </cell>
          <cell r="CU3290" t="str">
            <v/>
          </cell>
          <cell r="CV3290" t="str">
            <v/>
          </cell>
          <cell r="CZ3290" t="str">
            <v/>
          </cell>
          <cell r="DB3290" t="str">
            <v/>
          </cell>
          <cell r="DC3290" t="str">
            <v/>
          </cell>
          <cell r="DD3290" t="str">
            <v/>
          </cell>
          <cell r="DF3290" t="str">
            <v/>
          </cell>
          <cell r="DG3290" t="str">
            <v/>
          </cell>
          <cell r="DH3290" t="str">
            <v/>
          </cell>
          <cell r="DI3290" t="str">
            <v/>
          </cell>
          <cell r="DL3290" t="str">
            <v/>
          </cell>
          <cell r="DM3290" t="str">
            <v/>
          </cell>
          <cell r="DN3290" t="str">
            <v/>
          </cell>
          <cell r="DP3290" t="str">
            <v/>
          </cell>
          <cell r="DQ3290" t="str">
            <v/>
          </cell>
          <cell r="DR3290" t="str">
            <v/>
          </cell>
          <cell r="DS3290" t="str">
            <v/>
          </cell>
          <cell r="DT3290" t="str">
            <v/>
          </cell>
        </row>
        <row r="3291">
          <cell r="I3291" t="str">
            <v>LU0879078136</v>
          </cell>
          <cell r="J3291" t="str">
            <v>BNP Paribas Funds Bond USD [Classic, C]</v>
          </cell>
          <cell r="K3291">
            <v>631</v>
          </cell>
          <cell r="L3291" t="str">
            <v>All</v>
          </cell>
          <cell r="M3291" t="str">
            <v>INVEST_LEGAL_TYPE</v>
          </cell>
          <cell r="N3291" t="str">
            <v/>
          </cell>
          <cell r="O3291">
            <v>3</v>
          </cell>
          <cell r="P3291" t="str">
            <v>Registered or Bearer</v>
          </cell>
          <cell r="Q3291" t="str">
            <v>SHARE_FORM</v>
          </cell>
          <cell r="R3291" t="str">
            <v>USD</v>
          </cell>
          <cell r="S3291" t="str">
            <v>Y</v>
          </cell>
          <cell r="T3291">
            <v>2</v>
          </cell>
          <cell r="U3291" t="str">
            <v>Closed</v>
          </cell>
          <cell r="V3291" t="str">
            <v>PRODUCT_STATUS</v>
          </cell>
          <cell r="W3291" t="str">
            <v/>
          </cell>
          <cell r="X3291" t="str">
            <v/>
          </cell>
          <cell r="Y3291" t="str">
            <v/>
          </cell>
          <cell r="Z3291">
            <v>234935</v>
          </cell>
          <cell r="AA3291">
            <v>182340</v>
          </cell>
          <cell r="AB3291" t="str">
            <v>BM Parvest Bond USD</v>
          </cell>
          <cell r="AC3291" t="str">
            <v>USD</v>
          </cell>
          <cell r="AE3291" t="str">
            <v/>
          </cell>
          <cell r="AF3291" t="str">
            <v/>
          </cell>
          <cell r="AG3291">
            <v>201261</v>
          </cell>
          <cell r="AH3291" t="str">
            <v>BM PARVEST BOND USD [Mgnt]</v>
          </cell>
          <cell r="AI3291" t="str">
            <v>USD</v>
          </cell>
          <cell r="AJ3291" t="str">
            <v>CLAS</v>
          </cell>
          <cell r="AK3291" t="str">
            <v>Classic</v>
          </cell>
          <cell r="AL3291" t="str">
            <v>SHARE_CATEGORY</v>
          </cell>
          <cell r="AM3291" t="str">
            <v>C</v>
          </cell>
          <cell r="AN3291" t="str">
            <v>Capitalisation</v>
          </cell>
          <cell r="AO3291" t="str">
            <v>SHARE_TYPE</v>
          </cell>
          <cell r="AP3291" t="str">
            <v>Y</v>
          </cell>
          <cell r="AQ3291" t="str">
            <v/>
          </cell>
          <cell r="AR3291" t="str">
            <v/>
          </cell>
          <cell r="AS3291" t="str">
            <v/>
          </cell>
          <cell r="AT3291" t="str">
            <v>N</v>
          </cell>
          <cell r="AU3291">
            <v>20121231</v>
          </cell>
          <cell r="AV3291">
            <v>20121130</v>
          </cell>
          <cell r="AW3291">
            <v>20130517</v>
          </cell>
          <cell r="AX3291">
            <v>20130517</v>
          </cell>
          <cell r="AY3291">
            <v>20191025</v>
          </cell>
          <cell r="AZ3291">
            <v>20191025</v>
          </cell>
          <cell r="BA3291">
            <v>20191018</v>
          </cell>
          <cell r="BB3291" t="str">
            <v>Y</v>
          </cell>
          <cell r="BC3291" t="str">
            <v>Yes</v>
          </cell>
          <cell r="BD3291" t="str">
            <v>DICI_KIID</v>
          </cell>
          <cell r="BE3291" t="str">
            <v/>
          </cell>
          <cell r="BF3291" t="str">
            <v/>
          </cell>
          <cell r="BG3291" t="str">
            <v/>
          </cell>
          <cell r="BH3291" t="str">
            <v/>
          </cell>
          <cell r="BI3291" t="str">
            <v>Y</v>
          </cell>
          <cell r="BJ3291" t="str">
            <v>0.001</v>
          </cell>
          <cell r="BK3291" t="str">
            <v>Y</v>
          </cell>
          <cell r="BL3291" t="str">
            <v>0.01</v>
          </cell>
          <cell r="BM3291">
            <v>71</v>
          </cell>
          <cell r="BN32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1" t="str">
            <v>RISK_NARRATIVE</v>
          </cell>
          <cell r="BP3291">
            <v>3</v>
          </cell>
          <cell r="BQ3291" t="str">
            <v/>
          </cell>
          <cell r="BR3291">
            <v>3</v>
          </cell>
          <cell r="BS3291" t="str">
            <v>***</v>
          </cell>
          <cell r="BT3291" t="str">
            <v>NOTATION_MORNINGSTAR_RATING</v>
          </cell>
          <cell r="BU3291" t="str">
            <v>Y</v>
          </cell>
          <cell r="BV3291" t="str">
            <v/>
          </cell>
          <cell r="BW3291" t="str">
            <v/>
          </cell>
          <cell r="BX3291" t="str">
            <v>BNP IP-LU</v>
          </cell>
          <cell r="BY3291" t="str">
            <v>BNP IP-LU</v>
          </cell>
          <cell r="BZ3291" t="str">
            <v>LIBRARY_FUNDSQUARE</v>
          </cell>
          <cell r="CA3291">
            <v>3.32</v>
          </cell>
          <cell r="CB3291">
            <v>2</v>
          </cell>
          <cell r="CC3291">
            <v>20171026</v>
          </cell>
          <cell r="CE3291">
            <v>2</v>
          </cell>
          <cell r="CF3291">
            <v>1</v>
          </cell>
          <cell r="CH3291" t="str">
            <v/>
          </cell>
          <cell r="CI3291" t="str">
            <v/>
          </cell>
          <cell r="CJ3291" t="str">
            <v/>
          </cell>
          <cell r="CK3291" t="str">
            <v/>
          </cell>
          <cell r="CL3291" t="str">
            <v/>
          </cell>
          <cell r="CM3291" t="str">
            <v>Bloomberg Barclays US Aggregate Total Return Value Unhedged USD</v>
          </cell>
          <cell r="CN3291" t="str">
            <v/>
          </cell>
          <cell r="CO3291" t="str">
            <v>100% Cash Index EONIA (EUR) RI</v>
          </cell>
          <cell r="CQ3291" t="str">
            <v/>
          </cell>
          <cell r="CR3291" t="str">
            <v/>
          </cell>
          <cell r="CS3291" t="str">
            <v/>
          </cell>
          <cell r="CU3291" t="str">
            <v/>
          </cell>
          <cell r="CV3291" t="str">
            <v/>
          </cell>
          <cell r="CZ3291" t="str">
            <v/>
          </cell>
          <cell r="DB3291" t="str">
            <v/>
          </cell>
          <cell r="DC3291" t="str">
            <v/>
          </cell>
          <cell r="DD3291" t="str">
            <v/>
          </cell>
          <cell r="DF3291" t="str">
            <v/>
          </cell>
          <cell r="DG3291" t="str">
            <v/>
          </cell>
          <cell r="DH3291" t="str">
            <v/>
          </cell>
          <cell r="DI3291" t="str">
            <v/>
          </cell>
          <cell r="DL3291" t="str">
            <v/>
          </cell>
          <cell r="DM3291" t="str">
            <v/>
          </cell>
          <cell r="DN3291" t="str">
            <v/>
          </cell>
          <cell r="DP3291" t="str">
            <v/>
          </cell>
          <cell r="DQ3291" t="str">
            <v/>
          </cell>
          <cell r="DR3291" t="str">
            <v/>
          </cell>
          <cell r="DS3291" t="str">
            <v/>
          </cell>
          <cell r="DT3291" t="str">
            <v/>
          </cell>
        </row>
        <row r="3292">
          <cell r="I3292" t="str">
            <v>LU0879078482</v>
          </cell>
          <cell r="J3292" t="str">
            <v>BNP Paribas Funds Bond USD [N, C]</v>
          </cell>
          <cell r="K3292">
            <v>631</v>
          </cell>
          <cell r="L3292" t="str">
            <v>All</v>
          </cell>
          <cell r="M3292" t="str">
            <v>INVEST_LEGAL_TYPE</v>
          </cell>
          <cell r="N3292" t="str">
            <v/>
          </cell>
          <cell r="O3292">
            <v>3</v>
          </cell>
          <cell r="P3292" t="str">
            <v>Registered or Bearer</v>
          </cell>
          <cell r="Q3292" t="str">
            <v>SHARE_FORM</v>
          </cell>
          <cell r="R3292" t="str">
            <v>USD</v>
          </cell>
          <cell r="S3292" t="str">
            <v>N</v>
          </cell>
          <cell r="T3292">
            <v>2</v>
          </cell>
          <cell r="U3292" t="str">
            <v>Closed</v>
          </cell>
          <cell r="V3292" t="str">
            <v>PRODUCT_STATUS</v>
          </cell>
          <cell r="W3292" t="str">
            <v/>
          </cell>
          <cell r="X3292" t="str">
            <v/>
          </cell>
          <cell r="Y3292" t="str">
            <v/>
          </cell>
          <cell r="Z3292">
            <v>234935</v>
          </cell>
          <cell r="AA3292">
            <v>182340</v>
          </cell>
          <cell r="AB3292" t="str">
            <v>BM Parvest Bond USD</v>
          </cell>
          <cell r="AC3292" t="str">
            <v>USD</v>
          </cell>
          <cell r="AE3292" t="str">
            <v/>
          </cell>
          <cell r="AF3292" t="str">
            <v/>
          </cell>
          <cell r="AG3292">
            <v>201261</v>
          </cell>
          <cell r="AH3292" t="str">
            <v>BM PARVEST BOND USD [Mgnt]</v>
          </cell>
          <cell r="AI3292" t="str">
            <v>USD</v>
          </cell>
          <cell r="AJ3292" t="str">
            <v>N</v>
          </cell>
          <cell r="AK3292" t="str">
            <v>N</v>
          </cell>
          <cell r="AL3292" t="str">
            <v>SHARE_CATEGORY</v>
          </cell>
          <cell r="AM3292" t="str">
            <v>C</v>
          </cell>
          <cell r="AN3292" t="str">
            <v>Capitalisation</v>
          </cell>
          <cell r="AO3292" t="str">
            <v>SHARE_TYPE</v>
          </cell>
          <cell r="AP3292" t="str">
            <v>Y</v>
          </cell>
          <cell r="AQ3292" t="str">
            <v/>
          </cell>
          <cell r="AR3292" t="str">
            <v/>
          </cell>
          <cell r="AS3292" t="str">
            <v/>
          </cell>
          <cell r="AT3292" t="str">
            <v>N</v>
          </cell>
          <cell r="AU3292">
            <v>20121231</v>
          </cell>
          <cell r="AV3292">
            <v>20121130</v>
          </cell>
          <cell r="AW3292">
            <v>20130517</v>
          </cell>
          <cell r="AX3292">
            <v>20130517</v>
          </cell>
          <cell r="AY3292">
            <v>20191025</v>
          </cell>
          <cell r="AZ3292">
            <v>20191025</v>
          </cell>
          <cell r="BA3292">
            <v>20191018</v>
          </cell>
          <cell r="BB3292" t="str">
            <v>Y</v>
          </cell>
          <cell r="BC3292" t="str">
            <v>Yes</v>
          </cell>
          <cell r="BD3292" t="str">
            <v>DICI_KIID</v>
          </cell>
          <cell r="BE3292" t="str">
            <v/>
          </cell>
          <cell r="BF3292" t="str">
            <v/>
          </cell>
          <cell r="BG3292" t="str">
            <v/>
          </cell>
          <cell r="BH3292" t="str">
            <v/>
          </cell>
          <cell r="BI3292" t="str">
            <v>Y</v>
          </cell>
          <cell r="BJ3292" t="str">
            <v>0.001</v>
          </cell>
          <cell r="BK3292" t="str">
            <v>Y</v>
          </cell>
          <cell r="BL3292" t="str">
            <v>0.01</v>
          </cell>
          <cell r="BM3292">
            <v>71</v>
          </cell>
          <cell r="BN32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2" t="str">
            <v>RISK_NARRATIVE</v>
          </cell>
          <cell r="BP3292">
            <v>3</v>
          </cell>
          <cell r="BQ3292" t="str">
            <v/>
          </cell>
          <cell r="BS3292" t="str">
            <v/>
          </cell>
          <cell r="BT3292" t="str">
            <v/>
          </cell>
          <cell r="BU3292" t="str">
            <v>Y</v>
          </cell>
          <cell r="BV3292" t="str">
            <v/>
          </cell>
          <cell r="BW3292" t="str">
            <v/>
          </cell>
          <cell r="BX3292" t="str">
            <v>BNP IP-LU</v>
          </cell>
          <cell r="BY3292" t="str">
            <v>BNP IP-LU</v>
          </cell>
          <cell r="BZ3292" t="str">
            <v>LIBRARY_FUNDSQUARE</v>
          </cell>
          <cell r="CA3292">
            <v>3.32</v>
          </cell>
          <cell r="CB3292">
            <v>2</v>
          </cell>
          <cell r="CC3292">
            <v>20171026</v>
          </cell>
          <cell r="CE3292">
            <v>2</v>
          </cell>
          <cell r="CF3292">
            <v>1</v>
          </cell>
          <cell r="CH3292" t="str">
            <v/>
          </cell>
          <cell r="CI3292" t="str">
            <v/>
          </cell>
          <cell r="CJ3292" t="str">
            <v/>
          </cell>
          <cell r="CK3292" t="str">
            <v/>
          </cell>
          <cell r="CL3292" t="str">
            <v/>
          </cell>
          <cell r="CM3292" t="str">
            <v>Bloomberg Barclays US Aggregate Total Return Value Unhedged USD</v>
          </cell>
          <cell r="CN3292" t="str">
            <v/>
          </cell>
          <cell r="CO3292" t="str">
            <v>100% Cash Index EONIA (EUR) RI</v>
          </cell>
          <cell r="CQ3292" t="str">
            <v/>
          </cell>
          <cell r="CR3292" t="str">
            <v/>
          </cell>
          <cell r="CS3292" t="str">
            <v/>
          </cell>
          <cell r="CU3292" t="str">
            <v/>
          </cell>
          <cell r="CV3292" t="str">
            <v/>
          </cell>
          <cell r="CZ3292" t="str">
            <v/>
          </cell>
          <cell r="DB3292" t="str">
            <v/>
          </cell>
          <cell r="DC3292" t="str">
            <v/>
          </cell>
          <cell r="DD3292" t="str">
            <v/>
          </cell>
          <cell r="DF3292" t="str">
            <v/>
          </cell>
          <cell r="DG3292" t="str">
            <v/>
          </cell>
          <cell r="DH3292" t="str">
            <v/>
          </cell>
          <cell r="DI3292" t="str">
            <v/>
          </cell>
          <cell r="DL3292" t="str">
            <v/>
          </cell>
          <cell r="DM3292" t="str">
            <v/>
          </cell>
          <cell r="DN3292" t="str">
            <v/>
          </cell>
          <cell r="DP3292" t="str">
            <v/>
          </cell>
          <cell r="DQ3292" t="str">
            <v/>
          </cell>
          <cell r="DR3292" t="str">
            <v/>
          </cell>
          <cell r="DS3292" t="str">
            <v/>
          </cell>
          <cell r="DT3292" t="str">
            <v/>
          </cell>
        </row>
        <row r="3293">
          <cell r="I3293" t="str">
            <v>LU0879078300</v>
          </cell>
          <cell r="J3293" t="str">
            <v>BNP Paribas Funds Bond USD [I, C]</v>
          </cell>
          <cell r="K3293">
            <v>991</v>
          </cell>
          <cell r="L3293" t="str">
            <v>Institutionnal clients and UCI</v>
          </cell>
          <cell r="M3293" t="str">
            <v>INVEST_LEGAL_TYPE</v>
          </cell>
          <cell r="N3293" t="str">
            <v/>
          </cell>
          <cell r="O3293">
            <v>3</v>
          </cell>
          <cell r="P3293" t="str">
            <v>Registered or Bearer</v>
          </cell>
          <cell r="Q3293" t="str">
            <v>SHARE_FORM</v>
          </cell>
          <cell r="R3293" t="str">
            <v>USD</v>
          </cell>
          <cell r="S3293" t="str">
            <v>N</v>
          </cell>
          <cell r="T3293">
            <v>2</v>
          </cell>
          <cell r="U3293" t="str">
            <v>Closed</v>
          </cell>
          <cell r="V3293" t="str">
            <v>PRODUCT_STATUS</v>
          </cell>
          <cell r="W3293" t="str">
            <v/>
          </cell>
          <cell r="X3293" t="str">
            <v/>
          </cell>
          <cell r="Y3293" t="str">
            <v/>
          </cell>
          <cell r="Z3293">
            <v>234935</v>
          </cell>
          <cell r="AA3293">
            <v>182340</v>
          </cell>
          <cell r="AB3293" t="str">
            <v>BM Parvest Bond USD</v>
          </cell>
          <cell r="AC3293" t="str">
            <v>USD</v>
          </cell>
          <cell r="AE3293" t="str">
            <v/>
          </cell>
          <cell r="AF3293" t="str">
            <v/>
          </cell>
          <cell r="AG3293">
            <v>201261</v>
          </cell>
          <cell r="AH3293" t="str">
            <v>BM PARVEST BOND USD [Mgnt]</v>
          </cell>
          <cell r="AI3293" t="str">
            <v>USD</v>
          </cell>
          <cell r="AJ3293" t="str">
            <v>CASH</v>
          </cell>
          <cell r="AK3293" t="str">
            <v>I</v>
          </cell>
          <cell r="AL3293" t="str">
            <v>SHARE_CATEGORY</v>
          </cell>
          <cell r="AM3293" t="str">
            <v>C</v>
          </cell>
          <cell r="AN3293" t="str">
            <v>Capitalisation</v>
          </cell>
          <cell r="AO3293" t="str">
            <v>SHARE_TYPE</v>
          </cell>
          <cell r="AP3293" t="str">
            <v>Y</v>
          </cell>
          <cell r="AQ3293" t="str">
            <v/>
          </cell>
          <cell r="AR3293" t="str">
            <v/>
          </cell>
          <cell r="AS3293" t="str">
            <v/>
          </cell>
          <cell r="AT3293" t="str">
            <v>N</v>
          </cell>
          <cell r="AU3293">
            <v>20121231</v>
          </cell>
          <cell r="AV3293">
            <v>20121130</v>
          </cell>
          <cell r="AW3293">
            <v>20130517</v>
          </cell>
          <cell r="AX3293">
            <v>20130517</v>
          </cell>
          <cell r="AY3293">
            <v>20191025</v>
          </cell>
          <cell r="AZ3293">
            <v>20191025</v>
          </cell>
          <cell r="BA3293">
            <v>20191018</v>
          </cell>
          <cell r="BB3293" t="str">
            <v>Y</v>
          </cell>
          <cell r="BC3293" t="str">
            <v>Yes</v>
          </cell>
          <cell r="BD3293" t="str">
            <v>DICI_KIID</v>
          </cell>
          <cell r="BE3293" t="str">
            <v/>
          </cell>
          <cell r="BF3293" t="str">
            <v/>
          </cell>
          <cell r="BG3293" t="str">
            <v/>
          </cell>
          <cell r="BH3293" t="str">
            <v/>
          </cell>
          <cell r="BI3293" t="str">
            <v>Y</v>
          </cell>
          <cell r="BJ3293" t="str">
            <v>0.001</v>
          </cell>
          <cell r="BK3293" t="str">
            <v>Y</v>
          </cell>
          <cell r="BL3293" t="str">
            <v>0.01</v>
          </cell>
          <cell r="BM3293">
            <v>71</v>
          </cell>
          <cell r="BN32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3" t="str">
            <v>RISK_NARRATIVE</v>
          </cell>
          <cell r="BP3293">
            <v>3</v>
          </cell>
          <cell r="BQ3293" t="str">
            <v/>
          </cell>
          <cell r="BR3293">
            <v>4</v>
          </cell>
          <cell r="BS3293" t="str">
            <v>****</v>
          </cell>
          <cell r="BT3293" t="str">
            <v>NOTATION_MORNINGSTAR_RATING</v>
          </cell>
          <cell r="BU3293" t="str">
            <v>Y</v>
          </cell>
          <cell r="BV3293" t="str">
            <v/>
          </cell>
          <cell r="BW3293" t="str">
            <v/>
          </cell>
          <cell r="BX3293" t="str">
            <v>BNP IP-LU</v>
          </cell>
          <cell r="BY3293" t="str">
            <v>BNP IP-LU</v>
          </cell>
          <cell r="BZ3293" t="str">
            <v>LIBRARY_FUNDSQUARE</v>
          </cell>
          <cell r="CA3293">
            <v>3.32</v>
          </cell>
          <cell r="CB3293">
            <v>2</v>
          </cell>
          <cell r="CC3293">
            <v>20171026</v>
          </cell>
          <cell r="CE3293">
            <v>2</v>
          </cell>
          <cell r="CF3293">
            <v>1</v>
          </cell>
          <cell r="CH3293" t="str">
            <v/>
          </cell>
          <cell r="CI3293" t="str">
            <v/>
          </cell>
          <cell r="CJ3293" t="str">
            <v/>
          </cell>
          <cell r="CK3293" t="str">
            <v/>
          </cell>
          <cell r="CL3293" t="str">
            <v/>
          </cell>
          <cell r="CM3293" t="str">
            <v>Bloomberg Barclays US Aggregate Total Return Value Unhedged USD</v>
          </cell>
          <cell r="CN3293" t="str">
            <v/>
          </cell>
          <cell r="CO3293" t="str">
            <v>100% Cash Index EONIA (EUR) RI</v>
          </cell>
          <cell r="CQ3293" t="str">
            <v/>
          </cell>
          <cell r="CR3293" t="str">
            <v/>
          </cell>
          <cell r="CS3293" t="str">
            <v/>
          </cell>
          <cell r="CU3293" t="str">
            <v/>
          </cell>
          <cell r="CV3293" t="str">
            <v/>
          </cell>
          <cell r="CZ3293" t="str">
            <v/>
          </cell>
          <cell r="DB3293" t="str">
            <v/>
          </cell>
          <cell r="DC3293" t="str">
            <v/>
          </cell>
          <cell r="DD3293" t="str">
            <v/>
          </cell>
          <cell r="DF3293" t="str">
            <v/>
          </cell>
          <cell r="DG3293" t="str">
            <v/>
          </cell>
          <cell r="DH3293" t="str">
            <v/>
          </cell>
          <cell r="DI3293" t="str">
            <v/>
          </cell>
          <cell r="DL3293" t="str">
            <v/>
          </cell>
          <cell r="DM3293" t="str">
            <v/>
          </cell>
          <cell r="DN3293" t="str">
            <v/>
          </cell>
          <cell r="DP3293" t="str">
            <v/>
          </cell>
          <cell r="DQ3293" t="str">
            <v/>
          </cell>
          <cell r="DR3293" t="str">
            <v/>
          </cell>
          <cell r="DS3293" t="str">
            <v/>
          </cell>
          <cell r="DT3293" t="str">
            <v/>
          </cell>
        </row>
        <row r="3294">
          <cell r="I3294" t="str">
            <v>LU0823391080</v>
          </cell>
          <cell r="J3294" t="str">
            <v>BNP Paribas Funds Bond USD [Classic EUR, C]</v>
          </cell>
          <cell r="K3294">
            <v>631</v>
          </cell>
          <cell r="L3294" t="str">
            <v>All</v>
          </cell>
          <cell r="M3294" t="str">
            <v>INVEST_LEGAL_TYPE</v>
          </cell>
          <cell r="N3294" t="str">
            <v/>
          </cell>
          <cell r="O3294">
            <v>3</v>
          </cell>
          <cell r="P3294" t="str">
            <v>Registered or Bearer</v>
          </cell>
          <cell r="Q3294" t="str">
            <v>SHARE_FORM</v>
          </cell>
          <cell r="R3294" t="str">
            <v>EUR</v>
          </cell>
          <cell r="S3294" t="str">
            <v>N</v>
          </cell>
          <cell r="T3294">
            <v>2</v>
          </cell>
          <cell r="U3294" t="str">
            <v>Closed</v>
          </cell>
          <cell r="V3294" t="str">
            <v>PRODUCT_STATUS</v>
          </cell>
          <cell r="W3294" t="str">
            <v/>
          </cell>
          <cell r="X3294" t="str">
            <v/>
          </cell>
          <cell r="Y3294" t="str">
            <v/>
          </cell>
          <cell r="Z3294">
            <v>234935</v>
          </cell>
          <cell r="AA3294">
            <v>182340</v>
          </cell>
          <cell r="AB3294" t="str">
            <v>BM Parvest Bond USD</v>
          </cell>
          <cell r="AC3294" t="str">
            <v>USD</v>
          </cell>
          <cell r="AE3294" t="str">
            <v/>
          </cell>
          <cell r="AF3294" t="str">
            <v/>
          </cell>
          <cell r="AG3294">
            <v>201261</v>
          </cell>
          <cell r="AH3294" t="str">
            <v>BM PARVEST BOND USD [Mgnt]</v>
          </cell>
          <cell r="AI3294" t="str">
            <v>USD</v>
          </cell>
          <cell r="AJ3294" t="str">
            <v>CLRO</v>
          </cell>
          <cell r="AK3294" t="str">
            <v>Classic EUR</v>
          </cell>
          <cell r="AL3294" t="str">
            <v>SHARE_CATEGORY</v>
          </cell>
          <cell r="AM3294" t="str">
            <v>C</v>
          </cell>
          <cell r="AN3294" t="str">
            <v>Capitalisation</v>
          </cell>
          <cell r="AO3294" t="str">
            <v>SHARE_TYPE</v>
          </cell>
          <cell r="AP3294" t="str">
            <v>Y</v>
          </cell>
          <cell r="AQ3294" t="str">
            <v/>
          </cell>
          <cell r="AR3294" t="str">
            <v/>
          </cell>
          <cell r="AS3294" t="str">
            <v/>
          </cell>
          <cell r="AT3294" t="str">
            <v>N</v>
          </cell>
          <cell r="AU3294">
            <v>20121231</v>
          </cell>
          <cell r="AV3294">
            <v>20121130</v>
          </cell>
          <cell r="AW3294">
            <v>20130517</v>
          </cell>
          <cell r="AX3294">
            <v>20130517</v>
          </cell>
          <cell r="AY3294">
            <v>20191025</v>
          </cell>
          <cell r="AZ3294">
            <v>20191025</v>
          </cell>
          <cell r="BA3294">
            <v>20191018</v>
          </cell>
          <cell r="BB3294" t="str">
            <v>Y</v>
          </cell>
          <cell r="BC3294" t="str">
            <v>Yes</v>
          </cell>
          <cell r="BD3294" t="str">
            <v>DICI_KIID</v>
          </cell>
          <cell r="BE3294" t="str">
            <v/>
          </cell>
          <cell r="BF3294" t="str">
            <v/>
          </cell>
          <cell r="BG3294" t="str">
            <v/>
          </cell>
          <cell r="BH3294" t="str">
            <v/>
          </cell>
          <cell r="BI3294" t="str">
            <v>Y</v>
          </cell>
          <cell r="BJ3294" t="str">
            <v>0.001</v>
          </cell>
          <cell r="BK3294" t="str">
            <v>Y</v>
          </cell>
          <cell r="BL3294" t="str">
            <v>0.01</v>
          </cell>
          <cell r="BM3294">
            <v>71</v>
          </cell>
          <cell r="BN3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4" t="str">
            <v>RISK_NARRATIVE</v>
          </cell>
          <cell r="BP3294">
            <v>4</v>
          </cell>
          <cell r="BQ3294" t="str">
            <v/>
          </cell>
          <cell r="BR3294">
            <v>3</v>
          </cell>
          <cell r="BS3294" t="str">
            <v>***</v>
          </cell>
          <cell r="BT3294" t="str">
            <v>NOTATION_MORNINGSTAR_RATING</v>
          </cell>
          <cell r="BU3294" t="str">
            <v>Y</v>
          </cell>
          <cell r="BV3294" t="str">
            <v/>
          </cell>
          <cell r="BW3294" t="str">
            <v/>
          </cell>
          <cell r="BX3294" t="str">
            <v>BNP IP-LU</v>
          </cell>
          <cell r="BY3294" t="str">
            <v>BNP IP-LU</v>
          </cell>
          <cell r="BZ3294" t="str">
            <v>LIBRARY_FUNDSQUARE</v>
          </cell>
          <cell r="CA3294">
            <v>8.58</v>
          </cell>
          <cell r="CB3294">
            <v>3</v>
          </cell>
          <cell r="CC3294">
            <v>20171026</v>
          </cell>
          <cell r="CE3294">
            <v>3</v>
          </cell>
          <cell r="CF3294">
            <v>1</v>
          </cell>
          <cell r="CH3294" t="str">
            <v/>
          </cell>
          <cell r="CI3294" t="str">
            <v/>
          </cell>
          <cell r="CJ3294" t="str">
            <v/>
          </cell>
          <cell r="CK3294" t="str">
            <v/>
          </cell>
          <cell r="CL3294" t="str">
            <v/>
          </cell>
          <cell r="CM3294" t="str">
            <v>Bloomberg Barclays US Aggregate Total Return Value Unhedged USD</v>
          </cell>
          <cell r="CN3294" t="str">
            <v/>
          </cell>
          <cell r="CO3294" t="str">
            <v>100% Cash Index EONIA (EUR) RI</v>
          </cell>
          <cell r="CQ3294" t="str">
            <v/>
          </cell>
          <cell r="CR3294" t="str">
            <v/>
          </cell>
          <cell r="CS3294" t="str">
            <v/>
          </cell>
          <cell r="CU3294" t="str">
            <v/>
          </cell>
          <cell r="CV3294" t="str">
            <v/>
          </cell>
          <cell r="CZ3294" t="str">
            <v/>
          </cell>
          <cell r="DB3294" t="str">
            <v/>
          </cell>
          <cell r="DC3294" t="str">
            <v/>
          </cell>
          <cell r="DD3294" t="str">
            <v/>
          </cell>
          <cell r="DF3294" t="str">
            <v/>
          </cell>
          <cell r="DG3294" t="str">
            <v/>
          </cell>
          <cell r="DH3294" t="str">
            <v/>
          </cell>
          <cell r="DI3294" t="str">
            <v/>
          </cell>
          <cell r="DL3294" t="str">
            <v/>
          </cell>
          <cell r="DM3294" t="str">
            <v/>
          </cell>
          <cell r="DN3294" t="str">
            <v/>
          </cell>
          <cell r="DP3294" t="str">
            <v/>
          </cell>
          <cell r="DQ3294" t="str">
            <v/>
          </cell>
          <cell r="DR3294" t="str">
            <v/>
          </cell>
          <cell r="DS3294" t="str">
            <v/>
          </cell>
          <cell r="DT3294" t="str">
            <v/>
          </cell>
        </row>
        <row r="3295">
          <cell r="I3295" t="str">
            <v>LU0879078649</v>
          </cell>
          <cell r="J3295" t="str">
            <v>BNP Paribas Funds Bond USD [X, C]</v>
          </cell>
          <cell r="K3295">
            <v>632</v>
          </cell>
          <cell r="L3295" t="str">
            <v>Authorised Investors</v>
          </cell>
          <cell r="M3295" t="str">
            <v>INVEST_LEGAL_TYPE</v>
          </cell>
          <cell r="N3295" t="str">
            <v/>
          </cell>
          <cell r="O3295">
            <v>2</v>
          </cell>
          <cell r="P3295" t="str">
            <v>Registered</v>
          </cell>
          <cell r="Q3295" t="str">
            <v>SHARE_FORM</v>
          </cell>
          <cell r="R3295" t="str">
            <v>USD</v>
          </cell>
          <cell r="S3295" t="str">
            <v>N</v>
          </cell>
          <cell r="T3295">
            <v>2</v>
          </cell>
          <cell r="U3295" t="str">
            <v>Closed</v>
          </cell>
          <cell r="V3295" t="str">
            <v>PRODUCT_STATUS</v>
          </cell>
          <cell r="W3295" t="str">
            <v/>
          </cell>
          <cell r="X3295" t="str">
            <v/>
          </cell>
          <cell r="Y3295" t="str">
            <v/>
          </cell>
          <cell r="Z3295">
            <v>234935</v>
          </cell>
          <cell r="AA3295">
            <v>182340</v>
          </cell>
          <cell r="AB3295" t="str">
            <v>BM Parvest Bond USD</v>
          </cell>
          <cell r="AC3295" t="str">
            <v>USD</v>
          </cell>
          <cell r="AE3295" t="str">
            <v/>
          </cell>
          <cell r="AF3295" t="str">
            <v/>
          </cell>
          <cell r="AG3295">
            <v>201261</v>
          </cell>
          <cell r="AH3295" t="str">
            <v>BM PARVEST BOND USD [Mgnt]</v>
          </cell>
          <cell r="AI3295" t="str">
            <v>USD</v>
          </cell>
          <cell r="AJ3295" t="str">
            <v>X</v>
          </cell>
          <cell r="AK3295" t="str">
            <v>X</v>
          </cell>
          <cell r="AL3295" t="str">
            <v>SHARE_CATEGORY</v>
          </cell>
          <cell r="AM3295" t="str">
            <v>C</v>
          </cell>
          <cell r="AN3295" t="str">
            <v>Capitalisation</v>
          </cell>
          <cell r="AO3295" t="str">
            <v>SHARE_TYPE</v>
          </cell>
          <cell r="AP3295" t="str">
            <v>Y</v>
          </cell>
          <cell r="AQ3295" t="str">
            <v/>
          </cell>
          <cell r="AR3295" t="str">
            <v/>
          </cell>
          <cell r="AS3295" t="str">
            <v/>
          </cell>
          <cell r="AT3295" t="str">
            <v>N</v>
          </cell>
          <cell r="AU3295">
            <v>20121231</v>
          </cell>
          <cell r="AV3295">
            <v>20121130</v>
          </cell>
          <cell r="AW3295">
            <v>20130517</v>
          </cell>
          <cell r="AX3295">
            <v>20130517</v>
          </cell>
          <cell r="AY3295">
            <v>20191025</v>
          </cell>
          <cell r="AZ3295">
            <v>20191025</v>
          </cell>
          <cell r="BA3295">
            <v>20191018</v>
          </cell>
          <cell r="BB3295" t="str">
            <v>Y</v>
          </cell>
          <cell r="BC3295" t="str">
            <v>Yes</v>
          </cell>
          <cell r="BD3295" t="str">
            <v>DICI_KIID</v>
          </cell>
          <cell r="BE3295" t="str">
            <v/>
          </cell>
          <cell r="BF3295" t="str">
            <v/>
          </cell>
          <cell r="BG3295" t="str">
            <v/>
          </cell>
          <cell r="BH3295" t="str">
            <v/>
          </cell>
          <cell r="BI3295" t="str">
            <v>Y</v>
          </cell>
          <cell r="BJ3295" t="str">
            <v>0.001</v>
          </cell>
          <cell r="BK3295" t="str">
            <v>Y</v>
          </cell>
          <cell r="BL3295" t="str">
            <v>0.01</v>
          </cell>
          <cell r="BM3295">
            <v>71</v>
          </cell>
          <cell r="BN3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5" t="str">
            <v>RISK_NARRATIVE</v>
          </cell>
          <cell r="BP3295">
            <v>3</v>
          </cell>
          <cell r="BQ3295" t="str">
            <v/>
          </cell>
          <cell r="BS3295" t="str">
            <v/>
          </cell>
          <cell r="BT3295" t="str">
            <v/>
          </cell>
          <cell r="BU3295" t="str">
            <v>Y</v>
          </cell>
          <cell r="BV3295" t="str">
            <v/>
          </cell>
          <cell r="BW3295" t="str">
            <v/>
          </cell>
          <cell r="BX3295" t="str">
            <v>BNP IP-LU</v>
          </cell>
          <cell r="BY3295" t="str">
            <v>BNP IP-LU</v>
          </cell>
          <cell r="BZ3295" t="str">
            <v>LIBRARY_FUNDSQUARE</v>
          </cell>
          <cell r="CA3295">
            <v>3.32</v>
          </cell>
          <cell r="CB3295">
            <v>2</v>
          </cell>
          <cell r="CC3295">
            <v>20171026</v>
          </cell>
          <cell r="CE3295">
            <v>2</v>
          </cell>
          <cell r="CF3295">
            <v>1</v>
          </cell>
          <cell r="CH3295" t="str">
            <v/>
          </cell>
          <cell r="CI3295" t="str">
            <v/>
          </cell>
          <cell r="CJ3295" t="str">
            <v/>
          </cell>
          <cell r="CK3295" t="str">
            <v/>
          </cell>
          <cell r="CL3295" t="str">
            <v/>
          </cell>
          <cell r="CM3295" t="str">
            <v>Bloomberg Barclays US Aggregate Total Return Value Unhedged USD</v>
          </cell>
          <cell r="CN3295" t="str">
            <v/>
          </cell>
          <cell r="CO3295" t="str">
            <v>100% Cash Index EONIA (EUR) RI</v>
          </cell>
          <cell r="CQ3295" t="str">
            <v/>
          </cell>
          <cell r="CR3295" t="str">
            <v/>
          </cell>
          <cell r="CS3295" t="str">
            <v/>
          </cell>
          <cell r="CU3295" t="str">
            <v/>
          </cell>
          <cell r="CV3295" t="str">
            <v/>
          </cell>
          <cell r="CZ3295" t="str">
            <v/>
          </cell>
          <cell r="DB3295" t="str">
            <v/>
          </cell>
          <cell r="DC3295" t="str">
            <v/>
          </cell>
          <cell r="DD3295" t="str">
            <v/>
          </cell>
          <cell r="DF3295" t="str">
            <v/>
          </cell>
          <cell r="DG3295" t="str">
            <v/>
          </cell>
          <cell r="DH3295" t="str">
            <v/>
          </cell>
          <cell r="DI3295" t="str">
            <v/>
          </cell>
          <cell r="DL3295" t="str">
            <v/>
          </cell>
          <cell r="DM3295" t="str">
            <v/>
          </cell>
          <cell r="DN3295" t="str">
            <v/>
          </cell>
          <cell r="DP3295" t="str">
            <v/>
          </cell>
          <cell r="DQ3295" t="str">
            <v/>
          </cell>
          <cell r="DR3295" t="str">
            <v/>
          </cell>
          <cell r="DS3295" t="str">
            <v/>
          </cell>
          <cell r="DT3295" t="str">
            <v/>
          </cell>
        </row>
        <row r="3296">
          <cell r="I3296" t="str">
            <v>LU0823391163</v>
          </cell>
          <cell r="J3296" t="str">
            <v>BNP Paribas Funds Bond USD [Classic MD, D]</v>
          </cell>
          <cell r="K3296">
            <v>631</v>
          </cell>
          <cell r="L3296" t="str">
            <v>All</v>
          </cell>
          <cell r="M3296" t="str">
            <v>INVEST_LEGAL_TYPE</v>
          </cell>
          <cell r="N3296" t="str">
            <v/>
          </cell>
          <cell r="O3296">
            <v>3</v>
          </cell>
          <cell r="P3296" t="str">
            <v>Registered or Bearer</v>
          </cell>
          <cell r="Q3296" t="str">
            <v>SHARE_FORM</v>
          </cell>
          <cell r="R3296" t="str">
            <v>USD</v>
          </cell>
          <cell r="S3296" t="str">
            <v>N</v>
          </cell>
          <cell r="T3296">
            <v>2</v>
          </cell>
          <cell r="U3296" t="str">
            <v>Closed</v>
          </cell>
          <cell r="V3296" t="str">
            <v>PRODUCT_STATUS</v>
          </cell>
          <cell r="W3296" t="str">
            <v/>
          </cell>
          <cell r="X3296" t="str">
            <v/>
          </cell>
          <cell r="Y3296" t="str">
            <v/>
          </cell>
          <cell r="Z3296">
            <v>234935</v>
          </cell>
          <cell r="AA3296">
            <v>182340</v>
          </cell>
          <cell r="AB3296" t="str">
            <v>BM Parvest Bond USD</v>
          </cell>
          <cell r="AC3296" t="str">
            <v>USD</v>
          </cell>
          <cell r="AE3296" t="str">
            <v/>
          </cell>
          <cell r="AF3296" t="str">
            <v/>
          </cell>
          <cell r="AG3296">
            <v>201261</v>
          </cell>
          <cell r="AH3296" t="str">
            <v>BM PARVEST BOND USD [Mgnt]</v>
          </cell>
          <cell r="AI3296" t="str">
            <v>USD</v>
          </cell>
          <cell r="AJ3296" t="str">
            <v>CCMD</v>
          </cell>
          <cell r="AK3296" t="str">
            <v>Classic MD</v>
          </cell>
          <cell r="AL3296" t="str">
            <v>SHARE_CATEGORY</v>
          </cell>
          <cell r="AM3296" t="str">
            <v>D</v>
          </cell>
          <cell r="AN3296" t="str">
            <v>Distribution</v>
          </cell>
          <cell r="AO3296" t="str">
            <v>SHARE_TYPE</v>
          </cell>
          <cell r="AP3296" t="str">
            <v>Y</v>
          </cell>
          <cell r="AQ3296" t="str">
            <v>M</v>
          </cell>
          <cell r="AR3296" t="str">
            <v>Monthly</v>
          </cell>
          <cell r="AS3296" t="str">
            <v>DIVIDEND_FREQUENCY</v>
          </cell>
          <cell r="AT3296" t="str">
            <v>N</v>
          </cell>
          <cell r="AU3296">
            <v>20121231</v>
          </cell>
          <cell r="AV3296">
            <v>20121130</v>
          </cell>
          <cell r="AW3296">
            <v>20130517</v>
          </cell>
          <cell r="AX3296">
            <v>20130517</v>
          </cell>
          <cell r="AY3296">
            <v>20191025</v>
          </cell>
          <cell r="AZ3296">
            <v>20191025</v>
          </cell>
          <cell r="BA3296">
            <v>20191018</v>
          </cell>
          <cell r="BB3296" t="str">
            <v>Y</v>
          </cell>
          <cell r="BC3296" t="str">
            <v>Yes</v>
          </cell>
          <cell r="BD3296" t="str">
            <v>DICI_KIID</v>
          </cell>
          <cell r="BE3296" t="str">
            <v/>
          </cell>
          <cell r="BF3296" t="str">
            <v/>
          </cell>
          <cell r="BG3296" t="str">
            <v/>
          </cell>
          <cell r="BH3296" t="str">
            <v/>
          </cell>
          <cell r="BI3296" t="str">
            <v>Y</v>
          </cell>
          <cell r="BJ3296" t="str">
            <v>0.001</v>
          </cell>
          <cell r="BK3296" t="str">
            <v>Y</v>
          </cell>
          <cell r="BL3296" t="str">
            <v>0.01</v>
          </cell>
          <cell r="BM3296">
            <v>71</v>
          </cell>
          <cell r="BN3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6" t="str">
            <v>RISK_NARRATIVE</v>
          </cell>
          <cell r="BP3296">
            <v>3</v>
          </cell>
          <cell r="BQ3296" t="str">
            <v/>
          </cell>
          <cell r="BR3296">
            <v>3</v>
          </cell>
          <cell r="BS3296" t="str">
            <v>***</v>
          </cell>
          <cell r="BT3296" t="str">
            <v>NOTATION_MORNINGSTAR_RATING</v>
          </cell>
          <cell r="BU3296" t="str">
            <v>Y</v>
          </cell>
          <cell r="BV3296" t="str">
            <v/>
          </cell>
          <cell r="BW3296" t="str">
            <v/>
          </cell>
          <cell r="BX3296" t="str">
            <v>BNP IP-LU</v>
          </cell>
          <cell r="BY3296" t="str">
            <v>BNP IP-LU</v>
          </cell>
          <cell r="BZ3296" t="str">
            <v>LIBRARY_FUNDSQUARE</v>
          </cell>
          <cell r="CA3296">
            <v>3.32</v>
          </cell>
          <cell r="CB3296">
            <v>2</v>
          </cell>
          <cell r="CC3296">
            <v>20171026</v>
          </cell>
          <cell r="CE3296">
            <v>2</v>
          </cell>
          <cell r="CF3296">
            <v>1</v>
          </cell>
          <cell r="CH3296" t="str">
            <v/>
          </cell>
          <cell r="CI3296" t="str">
            <v/>
          </cell>
          <cell r="CJ3296" t="str">
            <v/>
          </cell>
          <cell r="CK3296" t="str">
            <v/>
          </cell>
          <cell r="CL3296" t="str">
            <v/>
          </cell>
          <cell r="CM3296" t="str">
            <v>Bloomberg Barclays US Aggregate Total Return Value Unhedged USD</v>
          </cell>
          <cell r="CN3296" t="str">
            <v/>
          </cell>
          <cell r="CO3296" t="str">
            <v>100% Cash Index EONIA (EUR) RI</v>
          </cell>
          <cell r="CQ3296" t="str">
            <v/>
          </cell>
          <cell r="CR3296" t="str">
            <v/>
          </cell>
          <cell r="CS3296" t="str">
            <v/>
          </cell>
          <cell r="CU3296" t="str">
            <v/>
          </cell>
          <cell r="CV3296" t="str">
            <v/>
          </cell>
          <cell r="CZ3296" t="str">
            <v/>
          </cell>
          <cell r="DB3296" t="str">
            <v/>
          </cell>
          <cell r="DC3296" t="str">
            <v/>
          </cell>
          <cell r="DD3296" t="str">
            <v/>
          </cell>
          <cell r="DF3296" t="str">
            <v/>
          </cell>
          <cell r="DG3296" t="str">
            <v/>
          </cell>
          <cell r="DH3296" t="str">
            <v/>
          </cell>
          <cell r="DI3296" t="str">
            <v/>
          </cell>
          <cell r="DL3296" t="str">
            <v/>
          </cell>
          <cell r="DM3296" t="str">
            <v/>
          </cell>
          <cell r="DN3296" t="str">
            <v/>
          </cell>
          <cell r="DP3296" t="str">
            <v/>
          </cell>
          <cell r="DQ3296" t="str">
            <v/>
          </cell>
          <cell r="DR3296" t="str">
            <v/>
          </cell>
          <cell r="DS3296" t="str">
            <v/>
          </cell>
          <cell r="DT3296" t="str">
            <v/>
          </cell>
        </row>
        <row r="3297">
          <cell r="I3297" t="str">
            <v>LU0950367085</v>
          </cell>
          <cell r="J3297" t="str">
            <v>BNP Paribas Funds Bond USD [I, D]</v>
          </cell>
          <cell r="K3297">
            <v>991</v>
          </cell>
          <cell r="L3297" t="str">
            <v>Institutionnal clients and UCI</v>
          </cell>
          <cell r="M3297" t="str">
            <v>INVEST_LEGAL_TYPE</v>
          </cell>
          <cell r="N3297" t="str">
            <v/>
          </cell>
          <cell r="O3297">
            <v>3</v>
          </cell>
          <cell r="P3297" t="str">
            <v>Registered or Bearer</v>
          </cell>
          <cell r="Q3297" t="str">
            <v>SHARE_FORM</v>
          </cell>
          <cell r="R3297" t="str">
            <v>USD</v>
          </cell>
          <cell r="S3297" t="str">
            <v>N</v>
          </cell>
          <cell r="T3297">
            <v>2</v>
          </cell>
          <cell r="U3297" t="str">
            <v>Closed</v>
          </cell>
          <cell r="V3297" t="str">
            <v>PRODUCT_STATUS</v>
          </cell>
          <cell r="W3297" t="str">
            <v/>
          </cell>
          <cell r="X3297" t="str">
            <v/>
          </cell>
          <cell r="Y3297" t="str">
            <v/>
          </cell>
          <cell r="Z3297">
            <v>234935</v>
          </cell>
          <cell r="AA3297">
            <v>182340</v>
          </cell>
          <cell r="AB3297" t="str">
            <v>BM Parvest Bond USD</v>
          </cell>
          <cell r="AC3297" t="str">
            <v>USD</v>
          </cell>
          <cell r="AE3297" t="str">
            <v/>
          </cell>
          <cell r="AF3297" t="str">
            <v/>
          </cell>
          <cell r="AG3297">
            <v>201261</v>
          </cell>
          <cell r="AH3297" t="str">
            <v>BM PARVEST BOND USD [Mgnt]</v>
          </cell>
          <cell r="AI3297" t="str">
            <v>USD</v>
          </cell>
          <cell r="AJ3297" t="str">
            <v>CASH</v>
          </cell>
          <cell r="AK3297" t="str">
            <v>I</v>
          </cell>
          <cell r="AL3297" t="str">
            <v>SHARE_CATEGORY</v>
          </cell>
          <cell r="AM3297" t="str">
            <v>D</v>
          </cell>
          <cell r="AN3297" t="str">
            <v>Distribution</v>
          </cell>
          <cell r="AO3297" t="str">
            <v>SHARE_TYPE</v>
          </cell>
          <cell r="AP3297" t="str">
            <v>Y</v>
          </cell>
          <cell r="AQ3297" t="str">
            <v/>
          </cell>
          <cell r="AR3297" t="str">
            <v/>
          </cell>
          <cell r="AS3297" t="str">
            <v/>
          </cell>
          <cell r="AT3297" t="str">
            <v>N</v>
          </cell>
          <cell r="AV3297">
            <v>20130628</v>
          </cell>
          <cell r="AY3297">
            <v>20160621</v>
          </cell>
          <cell r="AZ3297">
            <v>20160621</v>
          </cell>
          <cell r="BB3297" t="str">
            <v>Y</v>
          </cell>
          <cell r="BC3297" t="str">
            <v>Yes</v>
          </cell>
          <cell r="BD3297" t="str">
            <v>DICI_KIID</v>
          </cell>
          <cell r="BE3297" t="str">
            <v/>
          </cell>
          <cell r="BF3297" t="str">
            <v/>
          </cell>
          <cell r="BG3297" t="str">
            <v/>
          </cell>
          <cell r="BH3297" t="str">
            <v/>
          </cell>
          <cell r="BI3297" t="str">
            <v>Y</v>
          </cell>
          <cell r="BJ3297" t="str">
            <v>0.001</v>
          </cell>
          <cell r="BK3297" t="str">
            <v>Y</v>
          </cell>
          <cell r="BL3297" t="str">
            <v>0.01</v>
          </cell>
          <cell r="BN3297" t="str">
            <v/>
          </cell>
          <cell r="BO3297" t="str">
            <v/>
          </cell>
          <cell r="BQ3297" t="str">
            <v/>
          </cell>
          <cell r="BS3297" t="str">
            <v/>
          </cell>
          <cell r="BT3297" t="str">
            <v/>
          </cell>
          <cell r="BU3297" t="str">
            <v>N</v>
          </cell>
          <cell r="BV3297" t="str">
            <v/>
          </cell>
          <cell r="BW3297" t="str">
            <v/>
          </cell>
          <cell r="BX3297" t="str">
            <v>BNP IP-LU</v>
          </cell>
          <cell r="BY3297" t="str">
            <v>BNP IP-LU</v>
          </cell>
          <cell r="BZ3297" t="str">
            <v>LIBRARY_FUNDSQUARE</v>
          </cell>
          <cell r="CH3297" t="str">
            <v/>
          </cell>
          <cell r="CI3297" t="str">
            <v/>
          </cell>
          <cell r="CJ3297" t="str">
            <v/>
          </cell>
          <cell r="CK3297" t="str">
            <v/>
          </cell>
          <cell r="CL3297" t="str">
            <v/>
          </cell>
          <cell r="CM3297" t="str">
            <v>Barclays US Aggregate (RI)</v>
          </cell>
          <cell r="CN3297" t="str">
            <v/>
          </cell>
          <cell r="CO3297" t="str">
            <v/>
          </cell>
          <cell r="CQ3297" t="str">
            <v/>
          </cell>
          <cell r="CR3297" t="str">
            <v/>
          </cell>
          <cell r="CS3297" t="str">
            <v/>
          </cell>
          <cell r="CU3297" t="str">
            <v/>
          </cell>
          <cell r="CV3297" t="str">
            <v/>
          </cell>
          <cell r="CZ3297" t="str">
            <v/>
          </cell>
          <cell r="DB3297" t="str">
            <v/>
          </cell>
          <cell r="DC3297" t="str">
            <v/>
          </cell>
          <cell r="DD3297" t="str">
            <v/>
          </cell>
          <cell r="DF3297" t="str">
            <v/>
          </cell>
          <cell r="DG3297" t="str">
            <v/>
          </cell>
          <cell r="DH3297" t="str">
            <v/>
          </cell>
          <cell r="DI3297" t="str">
            <v/>
          </cell>
          <cell r="DL3297" t="str">
            <v/>
          </cell>
          <cell r="DM3297" t="str">
            <v/>
          </cell>
          <cell r="DN3297" t="str">
            <v/>
          </cell>
          <cell r="DP3297" t="str">
            <v/>
          </cell>
          <cell r="DQ3297" t="str">
            <v/>
          </cell>
          <cell r="DR3297" t="str">
            <v/>
          </cell>
          <cell r="DS3297" t="str">
            <v/>
          </cell>
          <cell r="DT3297" t="str">
            <v/>
          </cell>
        </row>
        <row r="3298">
          <cell r="I3298" t="str">
            <v>LU2914558916</v>
          </cell>
          <cell r="J3298" t="str">
            <v>BNP PARIBAS EASY FTSE EPRA Nareit Developed Europe Green CTB [UCITS ETF QD, D]</v>
          </cell>
          <cell r="K3298">
            <v>631</v>
          </cell>
          <cell r="L3298" t="str">
            <v>All</v>
          </cell>
          <cell r="M3298" t="str">
            <v>INVEST_LEGAL_TYPE</v>
          </cell>
          <cell r="N3298" t="str">
            <v/>
          </cell>
          <cell r="O3298">
            <v>3</v>
          </cell>
          <cell r="P3298" t="str">
            <v>Registered or Bearer</v>
          </cell>
          <cell r="Q3298" t="str">
            <v>SHARE_FORM</v>
          </cell>
          <cell r="R3298" t="str">
            <v>EUR</v>
          </cell>
          <cell r="S3298" t="str">
            <v/>
          </cell>
          <cell r="T3298">
            <v>1</v>
          </cell>
          <cell r="U3298" t="str">
            <v>Launched</v>
          </cell>
          <cell r="V3298" t="str">
            <v>PRODUCT_STATUS</v>
          </cell>
          <cell r="W3298" t="str">
            <v/>
          </cell>
          <cell r="X3298" t="str">
            <v/>
          </cell>
          <cell r="Y3298" t="str">
            <v/>
          </cell>
          <cell r="Z3298">
            <v>623113</v>
          </cell>
          <cell r="AA3298">
            <v>202150</v>
          </cell>
          <cell r="AB3298" t="str">
            <v>BM BNP PARIBAS EASY FTSE EPRA Nareit Developed Europe Green CTB [43381]</v>
          </cell>
          <cell r="AC3298" t="str">
            <v>EUR</v>
          </cell>
          <cell r="AE3298" t="str">
            <v/>
          </cell>
          <cell r="AF3298" t="str">
            <v/>
          </cell>
          <cell r="AH3298" t="str">
            <v/>
          </cell>
          <cell r="AI3298" t="str">
            <v/>
          </cell>
          <cell r="AJ3298" t="str">
            <v>UEQ</v>
          </cell>
          <cell r="AK3298" t="str">
            <v>UCITS ETF QD</v>
          </cell>
          <cell r="AL3298" t="str">
            <v>SHARE_CATEGORY</v>
          </cell>
          <cell r="AM3298" t="str">
            <v>D</v>
          </cell>
          <cell r="AN3298" t="str">
            <v>Distribution</v>
          </cell>
          <cell r="AO3298" t="str">
            <v>SHARE_TYPE</v>
          </cell>
          <cell r="AP3298" t="str">
            <v/>
          </cell>
          <cell r="AQ3298" t="str">
            <v>3M</v>
          </cell>
          <cell r="AR3298" t="str">
            <v>Quarterly</v>
          </cell>
          <cell r="AS3298" t="str">
            <v>DIVIDEND_FREQUENCY</v>
          </cell>
          <cell r="AT3298" t="str">
            <v>N</v>
          </cell>
          <cell r="AU3298">
            <v>20241113</v>
          </cell>
          <cell r="AV3298">
            <v>20241113</v>
          </cell>
          <cell r="AW3298">
            <v>20250131</v>
          </cell>
          <cell r="BB3298" t="str">
            <v>Y</v>
          </cell>
          <cell r="BC3298" t="str">
            <v>Yes</v>
          </cell>
          <cell r="BD3298" t="str">
            <v>DICI_KIID</v>
          </cell>
          <cell r="BE3298" t="str">
            <v/>
          </cell>
          <cell r="BF3298" t="str">
            <v/>
          </cell>
          <cell r="BG3298" t="str">
            <v/>
          </cell>
          <cell r="BH3298" t="str">
            <v/>
          </cell>
          <cell r="BI3298" t="str">
            <v>N</v>
          </cell>
          <cell r="BJ3298" t="str">
            <v/>
          </cell>
          <cell r="BK3298" t="str">
            <v>Y</v>
          </cell>
          <cell r="BL3298" t="str">
            <v>4. Ten-thousandth - 0.0001</v>
          </cell>
          <cell r="BM3298">
            <v>72</v>
          </cell>
          <cell r="BN3298" t="str">
            <v>The risk category is justified by the investment mainly in Stocks and Shares, the value of which can fluctuate considerably. These fluctuations are often amplified in the short term.</v>
          </cell>
          <cell r="BO3298" t="str">
            <v>RISK_NARRATIVE</v>
          </cell>
          <cell r="BP3298">
            <v>7</v>
          </cell>
          <cell r="BQ3298" t="str">
            <v>Y</v>
          </cell>
          <cell r="BS3298" t="str">
            <v/>
          </cell>
          <cell r="BT3298" t="str">
            <v/>
          </cell>
          <cell r="BU3298" t="str">
            <v>Y</v>
          </cell>
          <cell r="BV3298" t="str">
            <v/>
          </cell>
          <cell r="BW3298" t="str">
            <v/>
          </cell>
          <cell r="BX3298" t="str">
            <v>BNP IP-LU</v>
          </cell>
          <cell r="BY3298" t="str">
            <v>BNP IP-LU</v>
          </cell>
          <cell r="BZ3298" t="str">
            <v>LIBRARY_FUNDSQUARE</v>
          </cell>
          <cell r="CA3298">
            <v>25.6</v>
          </cell>
          <cell r="CB3298">
            <v>5</v>
          </cell>
          <cell r="CC3298">
            <v>20230415</v>
          </cell>
          <cell r="CD3298">
            <v>27.24</v>
          </cell>
          <cell r="CE3298">
            <v>5</v>
          </cell>
          <cell r="CF3298">
            <v>1</v>
          </cell>
          <cell r="CG3298">
            <v>7</v>
          </cell>
          <cell r="CH3298" t="str">
            <v>Y</v>
          </cell>
          <cell r="CI3298" t="str">
            <v/>
          </cell>
          <cell r="CJ3298" t="str">
            <v/>
          </cell>
          <cell r="CK3298" t="str">
            <v/>
          </cell>
          <cell r="CL3298" t="str">
            <v/>
          </cell>
          <cell r="CM3298" t="str">
            <v>FTSE EPRA Nareit Developed Europe Green EU CTB (EUR) NR</v>
          </cell>
          <cell r="CN3298" t="str">
            <v/>
          </cell>
          <cell r="CO3298" t="str">
            <v/>
          </cell>
          <cell r="CP3298">
            <v>202150</v>
          </cell>
          <cell r="CQ3298" t="str">
            <v>BM BNP PARIBAS EASY FTSE EPRA Nareit Developed Europe Green CTB [43381]</v>
          </cell>
          <cell r="CR3298" t="str">
            <v>EUR</v>
          </cell>
          <cell r="CS3298" t="str">
            <v/>
          </cell>
          <cell r="CT3298">
            <v>1</v>
          </cell>
          <cell r="CU3298" t="str">
            <v>CAT 2</v>
          </cell>
          <cell r="CV3298" t="str">
            <v>PRIIPS_CATEGORY</v>
          </cell>
          <cell r="CW3298">
            <v>27.24</v>
          </cell>
          <cell r="CX3298">
            <v>27.24</v>
          </cell>
          <cell r="CY3298">
            <v>27.24</v>
          </cell>
          <cell r="CZ3298" t="str">
            <v/>
          </cell>
          <cell r="DA3298">
            <v>265148</v>
          </cell>
          <cell r="DB3298" t="str">
            <v>BM ESG BNP PARIBAS EASY FTSE EPRA Nareit Developed Europe Green CTB [43381]</v>
          </cell>
          <cell r="DC3298" t="str">
            <v>EUR</v>
          </cell>
          <cell r="DD3298" t="str">
            <v/>
          </cell>
          <cell r="DE3298">
            <v>265190</v>
          </cell>
          <cell r="DF3298" t="str">
            <v>BM PRIIPS BNPP EASY FTSE EPRA Nareit Developed Europe Green CTB [43381] V2</v>
          </cell>
          <cell r="DG3298" t="str">
            <v>EUR</v>
          </cell>
          <cell r="DH3298" t="str">
            <v/>
          </cell>
          <cell r="DI3298" t="str">
            <v>N</v>
          </cell>
          <cell r="DK3298">
            <v>265193</v>
          </cell>
          <cell r="DL3298" t="str">
            <v>BM SFDR BNP PARIBAS EASY FTSE EPRA Nareit Developed Europe Green CTB [43381]</v>
          </cell>
          <cell r="DM3298" t="str">
            <v>EUR</v>
          </cell>
          <cell r="DN3298" t="str">
            <v/>
          </cell>
          <cell r="DO3298">
            <v>263552</v>
          </cell>
          <cell r="DP3298" t="str">
            <v>BM SFDR BMI BNPP EASY FTSE EPRA Nareit Developed Europe Green CTB [43381]</v>
          </cell>
          <cell r="DQ3298" t="str">
            <v>EUR</v>
          </cell>
          <cell r="DR3298" t="str">
            <v/>
          </cell>
          <cell r="DS3298" t="str">
            <v/>
          </cell>
          <cell r="DT3298" t="str">
            <v/>
          </cell>
        </row>
        <row r="3299">
          <cell r="I3299" t="str">
            <v>LU2008764230</v>
          </cell>
          <cell r="J3299" t="str">
            <v>BNP PARIBAS EASY FTSE EPRA Nareit Developed Europe Green CTB [Track X, C]</v>
          </cell>
          <cell r="K3299">
            <v>632</v>
          </cell>
          <cell r="L3299" t="str">
            <v>Authorised Investors</v>
          </cell>
          <cell r="M3299" t="str">
            <v>INVEST_LEGAL_TYPE</v>
          </cell>
          <cell r="N3299" t="str">
            <v/>
          </cell>
          <cell r="O3299">
            <v>3</v>
          </cell>
          <cell r="P3299" t="str">
            <v>Registered or Bearer</v>
          </cell>
          <cell r="Q3299" t="str">
            <v>SHARE_FORM</v>
          </cell>
          <cell r="R3299" t="str">
            <v>EUR</v>
          </cell>
          <cell r="S3299" t="str">
            <v/>
          </cell>
          <cell r="T3299">
            <v>1</v>
          </cell>
          <cell r="U3299" t="str">
            <v>Launched</v>
          </cell>
          <cell r="V3299" t="str">
            <v>PRODUCT_STATUS</v>
          </cell>
          <cell r="W3299" t="str">
            <v/>
          </cell>
          <cell r="X3299" t="str">
            <v/>
          </cell>
          <cell r="Y3299" t="str">
            <v/>
          </cell>
          <cell r="Z3299">
            <v>623113</v>
          </cell>
          <cell r="AA3299">
            <v>202150</v>
          </cell>
          <cell r="AB3299" t="str">
            <v>BM BNP PARIBAS EASY FTSE EPRA Nareit Developed Europe Green CTB [43381]</v>
          </cell>
          <cell r="AC3299" t="str">
            <v>EUR</v>
          </cell>
          <cell r="AE3299" t="str">
            <v/>
          </cell>
          <cell r="AF3299" t="str">
            <v/>
          </cell>
          <cell r="AH3299" t="str">
            <v/>
          </cell>
          <cell r="AI3299" t="str">
            <v/>
          </cell>
          <cell r="AJ3299" t="str">
            <v>TRX</v>
          </cell>
          <cell r="AK3299" t="str">
            <v>Track X</v>
          </cell>
          <cell r="AL3299" t="str">
            <v>SHARE_CATEGORY</v>
          </cell>
          <cell r="AM3299" t="str">
            <v>C</v>
          </cell>
          <cell r="AN3299" t="str">
            <v>Capitalisation</v>
          </cell>
          <cell r="AO3299" t="str">
            <v>SHARE_TYPE</v>
          </cell>
          <cell r="AP3299" t="str">
            <v/>
          </cell>
          <cell r="AQ3299" t="str">
            <v/>
          </cell>
          <cell r="AR3299" t="str">
            <v/>
          </cell>
          <cell r="AS3299" t="str">
            <v/>
          </cell>
          <cell r="AT3299" t="str">
            <v>N</v>
          </cell>
          <cell r="AU3299">
            <v>20190726</v>
          </cell>
          <cell r="AV3299">
            <v>20190812</v>
          </cell>
          <cell r="AW3299">
            <v>20191009</v>
          </cell>
          <cell r="BB3299" t="str">
            <v>Y</v>
          </cell>
          <cell r="BC3299" t="str">
            <v>Yes</v>
          </cell>
          <cell r="BD3299" t="str">
            <v>DICI_KIID</v>
          </cell>
          <cell r="BE3299" t="str">
            <v/>
          </cell>
          <cell r="BF3299" t="str">
            <v/>
          </cell>
          <cell r="BG3299" t="str">
            <v/>
          </cell>
          <cell r="BH3299" t="str">
            <v/>
          </cell>
          <cell r="BI3299" t="str">
            <v>Y</v>
          </cell>
          <cell r="BJ3299" t="str">
            <v>0.001</v>
          </cell>
          <cell r="BK3299" t="str">
            <v>Y</v>
          </cell>
          <cell r="BL3299" t="str">
            <v>0.0001</v>
          </cell>
          <cell r="BM3299">
            <v>72</v>
          </cell>
          <cell r="BN3299" t="str">
            <v>The risk category is justified by the investment mainly in Stocks and Shares, the value of which can fluctuate considerably. These fluctuations are often amplified in the short term.</v>
          </cell>
          <cell r="BO3299" t="str">
            <v>RISK_NARRATIVE</v>
          </cell>
          <cell r="BP3299">
            <v>7</v>
          </cell>
          <cell r="BQ3299" t="str">
            <v/>
          </cell>
          <cell r="BS3299" t="str">
            <v/>
          </cell>
          <cell r="BT3299" t="str">
            <v/>
          </cell>
          <cell r="BU3299" t="str">
            <v>Y</v>
          </cell>
          <cell r="BV3299" t="str">
            <v/>
          </cell>
          <cell r="BW3299" t="str">
            <v/>
          </cell>
          <cell r="BX3299" t="str">
            <v>BNP IP-LU</v>
          </cell>
          <cell r="BY3299" t="str">
            <v>BNP IP-LU</v>
          </cell>
          <cell r="BZ3299" t="str">
            <v>LIBRARY_FUNDSQUARE</v>
          </cell>
          <cell r="CA3299">
            <v>25.6</v>
          </cell>
          <cell r="CB3299">
            <v>5</v>
          </cell>
          <cell r="CC3299">
            <v>20230415</v>
          </cell>
          <cell r="CD3299">
            <v>27.24</v>
          </cell>
          <cell r="CE3299">
            <v>5</v>
          </cell>
          <cell r="CF3299">
            <v>1</v>
          </cell>
          <cell r="CG3299">
            <v>7</v>
          </cell>
          <cell r="CH3299" t="str">
            <v/>
          </cell>
          <cell r="CI3299" t="str">
            <v/>
          </cell>
          <cell r="CJ3299" t="str">
            <v/>
          </cell>
          <cell r="CK3299" t="str">
            <v/>
          </cell>
          <cell r="CL3299" t="str">
            <v/>
          </cell>
          <cell r="CM3299" t="str">
            <v>FTSE EPRA Nareit Developed Europe Green EU CTB (EUR) NR</v>
          </cell>
          <cell r="CN3299" t="str">
            <v/>
          </cell>
          <cell r="CO3299" t="str">
            <v/>
          </cell>
          <cell r="CP3299">
            <v>202150</v>
          </cell>
          <cell r="CQ3299" t="str">
            <v>BM BNP PARIBAS EASY FTSE EPRA Nareit Developed Europe Green CTB [43381]</v>
          </cell>
          <cell r="CR3299" t="str">
            <v>EUR</v>
          </cell>
          <cell r="CS3299" t="str">
            <v>FTSE EPRA Nareit Developed Europe Green EU CTB (EUR) NR</v>
          </cell>
          <cell r="CT3299">
            <v>1</v>
          </cell>
          <cell r="CU3299" t="str">
            <v>CAT 2</v>
          </cell>
          <cell r="CV3299" t="str">
            <v>PRIIPS_CATEGORY</v>
          </cell>
          <cell r="CW3299">
            <v>27.24</v>
          </cell>
          <cell r="CX3299">
            <v>27.24</v>
          </cell>
          <cell r="CY3299">
            <v>27.24</v>
          </cell>
          <cell r="CZ3299" t="str">
            <v>Due to effects of unusual market conditions, other risks could be triggered, such as Operational&amp;Custody and Liquidty Risks.</v>
          </cell>
          <cell r="DA3299">
            <v>265148</v>
          </cell>
          <cell r="DB3299" t="str">
            <v>BM ESG BNP PARIBAS EASY FTSE EPRA Nareit Developed Europe Green CTB [43381]</v>
          </cell>
          <cell r="DC3299" t="str">
            <v>EUR</v>
          </cell>
          <cell r="DD3299" t="str">
            <v>FTSE EPRA Nareit Developed Europe (EUR) NR</v>
          </cell>
          <cell r="DE3299">
            <v>265190</v>
          </cell>
          <cell r="DF3299" t="str">
            <v>BM PRIIPS BNPP EASY FTSE EPRA Nareit Developed Europe Green CTB [43381] V2</v>
          </cell>
          <cell r="DG3299" t="str">
            <v>EUR</v>
          </cell>
          <cell r="DH3299" t="str">
            <v>BNP PARIBAS EASY FTSE EPRA Nareit Developed Europe Green CTB [UCITS ETF, C]</v>
          </cell>
          <cell r="DI3299" t="str">
            <v>N</v>
          </cell>
          <cell r="DK3299">
            <v>265193</v>
          </cell>
          <cell r="DL3299" t="str">
            <v>BM SFDR BNP PARIBAS EASY FTSE EPRA Nareit Developed Europe Green CTB [43381]</v>
          </cell>
          <cell r="DM3299" t="str">
            <v>EUR</v>
          </cell>
          <cell r="DN3299" t="str">
            <v>FTSE EPRA Nareit Developed Europe Green EU CTB (EUR) NR</v>
          </cell>
          <cell r="DO3299">
            <v>263552</v>
          </cell>
          <cell r="DP3299" t="str">
            <v>BM SFDR BMI BNPP EASY FTSE EPRA Nareit Developed Europe Green CTB [43381]</v>
          </cell>
          <cell r="DQ3299" t="str">
            <v>EUR</v>
          </cell>
          <cell r="DR3299" t="str">
            <v>FTSE EPRA Nareit Developed Europe (EUR) NR</v>
          </cell>
          <cell r="DS3299" t="str">
            <v/>
          </cell>
          <cell r="DT3299" t="str">
            <v/>
          </cell>
        </row>
        <row r="3300">
          <cell r="I3300" t="str">
            <v>LU2008764156</v>
          </cell>
          <cell r="J3300" t="str">
            <v>BNP PARIBAS EASY FTSE EPRA Nareit Developed Europe Green CTB [Track I, C]</v>
          </cell>
          <cell r="K3300">
            <v>826</v>
          </cell>
          <cell r="L3300" t="str">
            <v>Institutional</v>
          </cell>
          <cell r="M3300" t="str">
            <v>INVEST_LEGAL_TYPE</v>
          </cell>
          <cell r="N3300" t="str">
            <v/>
          </cell>
          <cell r="O3300">
            <v>3</v>
          </cell>
          <cell r="P3300" t="str">
            <v>Registered or Bearer</v>
          </cell>
          <cell r="Q3300" t="str">
            <v>SHARE_FORM</v>
          </cell>
          <cell r="R3300" t="str">
            <v>EUR</v>
          </cell>
          <cell r="S3300" t="str">
            <v/>
          </cell>
          <cell r="T3300">
            <v>1</v>
          </cell>
          <cell r="U3300" t="str">
            <v>Launched</v>
          </cell>
          <cell r="V3300" t="str">
            <v>PRODUCT_STATUS</v>
          </cell>
          <cell r="W3300" t="str">
            <v/>
          </cell>
          <cell r="X3300" t="str">
            <v/>
          </cell>
          <cell r="Y3300" t="str">
            <v/>
          </cell>
          <cell r="Z3300">
            <v>623113</v>
          </cell>
          <cell r="AA3300">
            <v>202150</v>
          </cell>
          <cell r="AB3300" t="str">
            <v>BM BNP PARIBAS EASY FTSE EPRA Nareit Developed Europe Green CTB [43381]</v>
          </cell>
          <cell r="AC3300" t="str">
            <v>EUR</v>
          </cell>
          <cell r="AE3300" t="str">
            <v/>
          </cell>
          <cell r="AF3300" t="str">
            <v/>
          </cell>
          <cell r="AH3300" t="str">
            <v/>
          </cell>
          <cell r="AI3300" t="str">
            <v/>
          </cell>
          <cell r="AJ3300" t="str">
            <v>TRI</v>
          </cell>
          <cell r="AK3300" t="str">
            <v>Track I</v>
          </cell>
          <cell r="AL3300" t="str">
            <v>SHARE_CATEGORY</v>
          </cell>
          <cell r="AM3300" t="str">
            <v>C</v>
          </cell>
          <cell r="AN3300" t="str">
            <v>Capitalisation</v>
          </cell>
          <cell r="AO3300" t="str">
            <v>SHARE_TYPE</v>
          </cell>
          <cell r="AP3300" t="str">
            <v/>
          </cell>
          <cell r="AQ3300" t="str">
            <v/>
          </cell>
          <cell r="AR3300" t="str">
            <v/>
          </cell>
          <cell r="AS3300" t="str">
            <v/>
          </cell>
          <cell r="AT3300" t="str">
            <v>N</v>
          </cell>
          <cell r="AU3300">
            <v>20190726</v>
          </cell>
          <cell r="AV3300">
            <v>20190812</v>
          </cell>
          <cell r="AW3300">
            <v>20191009</v>
          </cell>
          <cell r="BB3300" t="str">
            <v>Y</v>
          </cell>
          <cell r="BC3300" t="str">
            <v>Yes</v>
          </cell>
          <cell r="BD3300" t="str">
            <v>DICI_KIID</v>
          </cell>
          <cell r="BE3300" t="str">
            <v/>
          </cell>
          <cell r="BF3300" t="str">
            <v/>
          </cell>
          <cell r="BG3300" t="str">
            <v/>
          </cell>
          <cell r="BH3300" t="str">
            <v/>
          </cell>
          <cell r="BI3300" t="str">
            <v>Y</v>
          </cell>
          <cell r="BJ3300" t="str">
            <v>0.001</v>
          </cell>
          <cell r="BK3300" t="str">
            <v>Y</v>
          </cell>
          <cell r="BL3300" t="str">
            <v>0.0001</v>
          </cell>
          <cell r="BM3300">
            <v>72</v>
          </cell>
          <cell r="BN3300" t="str">
            <v>The risk category is justified by the investment mainly in Stocks and Shares, the value of which can fluctuate considerably. These fluctuations are often amplified in the short term.</v>
          </cell>
          <cell r="BO3300" t="str">
            <v>RISK_NARRATIVE</v>
          </cell>
          <cell r="BP3300">
            <v>7</v>
          </cell>
          <cell r="BQ3300" t="str">
            <v>Y</v>
          </cell>
          <cell r="BS3300" t="str">
            <v/>
          </cell>
          <cell r="BT3300" t="str">
            <v/>
          </cell>
          <cell r="BU3300" t="str">
            <v>Y</v>
          </cell>
          <cell r="BV3300" t="str">
            <v/>
          </cell>
          <cell r="BW3300" t="str">
            <v/>
          </cell>
          <cell r="BX3300" t="str">
            <v>BNP IP-LU</v>
          </cell>
          <cell r="BY3300" t="str">
            <v>BNP IP-LU</v>
          </cell>
          <cell r="BZ3300" t="str">
            <v>LIBRARY_FUNDSQUARE</v>
          </cell>
          <cell r="CA3300">
            <v>25.6</v>
          </cell>
          <cell r="CB3300">
            <v>5</v>
          </cell>
          <cell r="CC3300">
            <v>20230415</v>
          </cell>
          <cell r="CD3300">
            <v>27.24</v>
          </cell>
          <cell r="CE3300">
            <v>5</v>
          </cell>
          <cell r="CF3300">
            <v>1</v>
          </cell>
          <cell r="CG3300">
            <v>7</v>
          </cell>
          <cell r="CH3300" t="str">
            <v/>
          </cell>
          <cell r="CI3300" t="str">
            <v/>
          </cell>
          <cell r="CJ3300" t="str">
            <v/>
          </cell>
          <cell r="CK3300" t="str">
            <v/>
          </cell>
          <cell r="CL3300" t="str">
            <v/>
          </cell>
          <cell r="CM3300" t="str">
            <v>FTSE EPRA Nareit Developed Europe Green EU CTB (EUR) NR</v>
          </cell>
          <cell r="CN3300" t="str">
            <v/>
          </cell>
          <cell r="CO3300" t="str">
            <v/>
          </cell>
          <cell r="CP3300">
            <v>202150</v>
          </cell>
          <cell r="CQ3300" t="str">
            <v>BM BNP PARIBAS EASY FTSE EPRA Nareit Developed Europe Green CTB [43381]</v>
          </cell>
          <cell r="CR3300" t="str">
            <v>EUR</v>
          </cell>
          <cell r="CS3300" t="str">
            <v>FTSE EPRA Nareit Developed Europe Green EU CTB (EUR) NR</v>
          </cell>
          <cell r="CT3300">
            <v>1</v>
          </cell>
          <cell r="CU3300" t="str">
            <v>CAT 2</v>
          </cell>
          <cell r="CV3300" t="str">
            <v>PRIIPS_CATEGORY</v>
          </cell>
          <cell r="CW3300">
            <v>27.24</v>
          </cell>
          <cell r="CX3300">
            <v>27.24</v>
          </cell>
          <cell r="CY3300">
            <v>27.24</v>
          </cell>
          <cell r="CZ3300" t="str">
            <v>Due to effects of unusual market conditions, other risks could be triggered, such as Operational&amp;Custody and Liquidty Risks.</v>
          </cell>
          <cell r="DA3300">
            <v>265148</v>
          </cell>
          <cell r="DB3300" t="str">
            <v>BM ESG BNP PARIBAS EASY FTSE EPRA Nareit Developed Europe Green CTB [43381]</v>
          </cell>
          <cell r="DC3300" t="str">
            <v>EUR</v>
          </cell>
          <cell r="DD3300" t="str">
            <v>FTSE EPRA Nareit Developed Europe (EUR) NR</v>
          </cell>
          <cell r="DE3300">
            <v>265190</v>
          </cell>
          <cell r="DF3300" t="str">
            <v>BM PRIIPS BNPP EASY FTSE EPRA Nareit Developed Europe Green CTB [43381] V2</v>
          </cell>
          <cell r="DG3300" t="str">
            <v>EUR</v>
          </cell>
          <cell r="DH3300" t="str">
            <v>BNP PARIBAS EASY FTSE EPRA Nareit Developed Europe Green CTB [UCITS ETF, C]</v>
          </cell>
          <cell r="DI3300" t="str">
            <v>N</v>
          </cell>
          <cell r="DK3300">
            <v>265193</v>
          </cell>
          <cell r="DL3300" t="str">
            <v>BM SFDR BNP PARIBAS EASY FTSE EPRA Nareit Developed Europe Green CTB [43381]</v>
          </cell>
          <cell r="DM3300" t="str">
            <v>EUR</v>
          </cell>
          <cell r="DN3300" t="str">
            <v>FTSE EPRA Nareit Developed Europe Green EU CTB (EUR) NR</v>
          </cell>
          <cell r="DO3300">
            <v>263552</v>
          </cell>
          <cell r="DP3300" t="str">
            <v>BM SFDR BMI BNPP EASY FTSE EPRA Nareit Developed Europe Green CTB [43381]</v>
          </cell>
          <cell r="DQ3300" t="str">
            <v>EUR</v>
          </cell>
          <cell r="DR3300" t="str">
            <v>FTSE EPRA Nareit Developed Europe (EUR) NR</v>
          </cell>
          <cell r="DS3300" t="str">
            <v/>
          </cell>
          <cell r="DT3300" t="str">
            <v/>
          </cell>
        </row>
        <row r="3301">
          <cell r="I3301" t="str">
            <v>LU2008764404</v>
          </cell>
          <cell r="J3301" t="str">
            <v>BNP PARIBAS EASY FTSE EPRA Nareit Developed Europe Green CTB [Track X, D]</v>
          </cell>
          <cell r="K3301">
            <v>632</v>
          </cell>
          <cell r="L3301" t="str">
            <v>Authorised Investors</v>
          </cell>
          <cell r="M3301" t="str">
            <v>INVEST_LEGAL_TYPE</v>
          </cell>
          <cell r="N3301" t="str">
            <v/>
          </cell>
          <cell r="O3301">
            <v>3</v>
          </cell>
          <cell r="P3301" t="str">
            <v>Registered or Bearer</v>
          </cell>
          <cell r="Q3301" t="str">
            <v>SHARE_FORM</v>
          </cell>
          <cell r="R3301" t="str">
            <v>EUR</v>
          </cell>
          <cell r="S3301" t="str">
            <v/>
          </cell>
          <cell r="T3301">
            <v>2</v>
          </cell>
          <cell r="U3301" t="str">
            <v>Closed</v>
          </cell>
          <cell r="V3301" t="str">
            <v>PRODUCT_STATUS</v>
          </cell>
          <cell r="W3301" t="str">
            <v/>
          </cell>
          <cell r="X3301" t="str">
            <v/>
          </cell>
          <cell r="Y3301" t="str">
            <v/>
          </cell>
          <cell r="Z3301">
            <v>623113</v>
          </cell>
          <cell r="AA3301">
            <v>202150</v>
          </cell>
          <cell r="AB3301" t="str">
            <v>BM BNP PARIBAS EASY FTSE EPRA Nareit Developed Europe Green CTB [43381]</v>
          </cell>
          <cell r="AC3301" t="str">
            <v>EUR</v>
          </cell>
          <cell r="AE3301" t="str">
            <v/>
          </cell>
          <cell r="AF3301" t="str">
            <v/>
          </cell>
          <cell r="AH3301" t="str">
            <v/>
          </cell>
          <cell r="AI3301" t="str">
            <v/>
          </cell>
          <cell r="AJ3301" t="str">
            <v>TRX</v>
          </cell>
          <cell r="AK3301" t="str">
            <v>Track X</v>
          </cell>
          <cell r="AL3301" t="str">
            <v>SHARE_CATEGORY</v>
          </cell>
          <cell r="AM3301" t="str">
            <v>D</v>
          </cell>
          <cell r="AN3301" t="str">
            <v>Distribution</v>
          </cell>
          <cell r="AO3301" t="str">
            <v>SHARE_TYPE</v>
          </cell>
          <cell r="AP3301" t="str">
            <v/>
          </cell>
          <cell r="AQ3301" t="str">
            <v>Y</v>
          </cell>
          <cell r="AR3301" t="str">
            <v>Annually</v>
          </cell>
          <cell r="AS3301" t="str">
            <v>DIVIDEND_FREQUENCY</v>
          </cell>
          <cell r="AT3301" t="str">
            <v>N</v>
          </cell>
          <cell r="AU3301">
            <v>20190726</v>
          </cell>
          <cell r="AV3301">
            <v>20190812</v>
          </cell>
          <cell r="AW3301">
            <v>20191009</v>
          </cell>
          <cell r="AZ3301">
            <v>20251219</v>
          </cell>
          <cell r="BA3301">
            <v>20251219</v>
          </cell>
          <cell r="BB3301" t="str">
            <v>Y</v>
          </cell>
          <cell r="BC3301" t="str">
            <v>Yes</v>
          </cell>
          <cell r="BD3301" t="str">
            <v>DICI_KIID</v>
          </cell>
          <cell r="BE3301" t="str">
            <v/>
          </cell>
          <cell r="BF3301" t="str">
            <v/>
          </cell>
          <cell r="BG3301" t="str">
            <v/>
          </cell>
          <cell r="BH3301" t="str">
            <v/>
          </cell>
          <cell r="BI3301" t="str">
            <v>Y</v>
          </cell>
          <cell r="BJ3301" t="str">
            <v>0.001</v>
          </cell>
          <cell r="BK3301" t="str">
            <v>Y</v>
          </cell>
          <cell r="BL3301" t="str">
            <v>0.0001</v>
          </cell>
          <cell r="BM3301">
            <v>72</v>
          </cell>
          <cell r="BN3301" t="str">
            <v>The risk category is justified by the investment mainly in Stocks and Shares, the value of which can fluctuate considerably. These fluctuations are often amplified in the short term.</v>
          </cell>
          <cell r="BO3301" t="str">
            <v>RISK_NARRATIVE</v>
          </cell>
          <cell r="BP3301">
            <v>7</v>
          </cell>
          <cell r="BQ3301" t="str">
            <v>Y</v>
          </cell>
          <cell r="BS3301" t="str">
            <v/>
          </cell>
          <cell r="BT3301" t="str">
            <v/>
          </cell>
          <cell r="BU3301" t="str">
            <v>Y</v>
          </cell>
          <cell r="BV3301" t="str">
            <v/>
          </cell>
          <cell r="BW3301" t="str">
            <v/>
          </cell>
          <cell r="BX3301" t="str">
            <v>BNP IP-LU</v>
          </cell>
          <cell r="BY3301" t="str">
            <v>BNP IP-LU</v>
          </cell>
          <cell r="BZ3301" t="str">
            <v>LIBRARY_FUNDSQUARE</v>
          </cell>
          <cell r="CA3301">
            <v>25.6</v>
          </cell>
          <cell r="CB3301">
            <v>5</v>
          </cell>
          <cell r="CC3301">
            <v>20230415</v>
          </cell>
          <cell r="CD3301">
            <v>27.24</v>
          </cell>
          <cell r="CE3301">
            <v>5</v>
          </cell>
          <cell r="CF3301">
            <v>1</v>
          </cell>
          <cell r="CG3301">
            <v>7</v>
          </cell>
          <cell r="CH3301" t="str">
            <v/>
          </cell>
          <cell r="CI3301" t="str">
            <v/>
          </cell>
          <cell r="CJ3301" t="str">
            <v/>
          </cell>
          <cell r="CK3301" t="str">
            <v/>
          </cell>
          <cell r="CL3301" t="str">
            <v/>
          </cell>
          <cell r="CM3301" t="str">
            <v>FTSE EPRA Nareit Developed Europe Green EU CTB (EUR) NR</v>
          </cell>
          <cell r="CN3301" t="str">
            <v/>
          </cell>
          <cell r="CO3301" t="str">
            <v/>
          </cell>
          <cell r="CP3301">
            <v>202150</v>
          </cell>
          <cell r="CQ3301" t="str">
            <v>BM BNP PARIBAS EASY FTSE EPRA Nareit Developed Europe Green CTB [43381]</v>
          </cell>
          <cell r="CR3301" t="str">
            <v>EUR</v>
          </cell>
          <cell r="CS3301" t="str">
            <v>FTSE EPRA Nareit Developed Europe Green EU CTB (EUR) NR</v>
          </cell>
          <cell r="CT3301">
            <v>1</v>
          </cell>
          <cell r="CU3301" t="str">
            <v>CAT 2</v>
          </cell>
          <cell r="CV3301" t="str">
            <v>PRIIPS_CATEGORY</v>
          </cell>
          <cell r="CW3301">
            <v>27.24</v>
          </cell>
          <cell r="CX3301">
            <v>27.24</v>
          </cell>
          <cell r="CY3301">
            <v>27.24</v>
          </cell>
          <cell r="CZ3301" t="str">
            <v>Due to effects of unusual market conditions, other risks could be triggered, such as Operational&amp;Custody and Liquidty Risks.</v>
          </cell>
          <cell r="DA3301">
            <v>265148</v>
          </cell>
          <cell r="DB3301" t="str">
            <v>BM ESG BNP PARIBAS EASY FTSE EPRA Nareit Developed Europe Green CTB [43381]</v>
          </cell>
          <cell r="DC3301" t="str">
            <v>EUR</v>
          </cell>
          <cell r="DD3301" t="str">
            <v>FTSE EPRA Nareit Developed Europe (EUR) NR</v>
          </cell>
          <cell r="DE3301">
            <v>265190</v>
          </cell>
          <cell r="DF3301" t="str">
            <v>BM PRIIPS BNPP EASY FTSE EPRA Nareit Developed Europe Green CTB [43381] V2</v>
          </cell>
          <cell r="DG3301" t="str">
            <v>EUR</v>
          </cell>
          <cell r="DH3301" t="str">
            <v>BNP PARIBAS EASY FTSE EPRA Nareit Developed Europe Green CTB [UCITS ETF, C]</v>
          </cell>
          <cell r="DI3301" t="str">
            <v>N</v>
          </cell>
          <cell r="DK3301">
            <v>265193</v>
          </cell>
          <cell r="DL3301" t="str">
            <v>BM SFDR BNP PARIBAS EASY FTSE EPRA Nareit Developed Europe Green CTB [43381]</v>
          </cell>
          <cell r="DM3301" t="str">
            <v>EUR</v>
          </cell>
          <cell r="DN3301" t="str">
            <v>FTSE EPRA Nareit Developed Europe Green EU CTB (EUR) NR</v>
          </cell>
          <cell r="DO3301">
            <v>263552</v>
          </cell>
          <cell r="DP3301" t="str">
            <v>BM SFDR BMI BNPP EASY FTSE EPRA Nareit Developed Europe Green CTB [43381]</v>
          </cell>
          <cell r="DQ3301" t="str">
            <v>EUR</v>
          </cell>
          <cell r="DR3301" t="str">
            <v>FTSE EPRA Nareit Developed Europe (EUR) NR</v>
          </cell>
          <cell r="DS3301" t="str">
            <v/>
          </cell>
          <cell r="DT3301" t="str">
            <v/>
          </cell>
        </row>
        <row r="3302">
          <cell r="I3302" t="str">
            <v>LU2008763935</v>
          </cell>
          <cell r="J3302" t="str">
            <v>BNP PARIBAS EASY FTSE EPRA Nareit Developed Europe Green CTB [UCITS ETF, C]</v>
          </cell>
          <cell r="K3302">
            <v>631</v>
          </cell>
          <cell r="L3302" t="str">
            <v>All</v>
          </cell>
          <cell r="M3302" t="str">
            <v>INVEST_LEGAL_TYPE</v>
          </cell>
          <cell r="N3302" t="str">
            <v/>
          </cell>
          <cell r="O3302">
            <v>3</v>
          </cell>
          <cell r="P3302" t="str">
            <v>Registered or Bearer</v>
          </cell>
          <cell r="Q3302" t="str">
            <v>SHARE_FORM</v>
          </cell>
          <cell r="R3302" t="str">
            <v>EUR</v>
          </cell>
          <cell r="S3302" t="str">
            <v/>
          </cell>
          <cell r="T3302">
            <v>1</v>
          </cell>
          <cell r="U3302" t="str">
            <v>Launched</v>
          </cell>
          <cell r="V3302" t="str">
            <v>PRODUCT_STATUS</v>
          </cell>
          <cell r="W3302" t="str">
            <v/>
          </cell>
          <cell r="X3302" t="str">
            <v/>
          </cell>
          <cell r="Y3302" t="str">
            <v/>
          </cell>
          <cell r="Z3302">
            <v>623113</v>
          </cell>
          <cell r="AA3302">
            <v>202150</v>
          </cell>
          <cell r="AB3302" t="str">
            <v>BM BNP PARIBAS EASY FTSE EPRA Nareit Developed Europe Green CTB [43381]</v>
          </cell>
          <cell r="AC3302" t="str">
            <v>EUR</v>
          </cell>
          <cell r="AE3302" t="str">
            <v/>
          </cell>
          <cell r="AF3302" t="str">
            <v/>
          </cell>
          <cell r="AH3302" t="str">
            <v/>
          </cell>
          <cell r="AI3302" t="str">
            <v/>
          </cell>
          <cell r="AJ3302" t="str">
            <v>UETF</v>
          </cell>
          <cell r="AK3302" t="str">
            <v>UCITS ETF</v>
          </cell>
          <cell r="AL3302" t="str">
            <v>SHARE_CATEGORY</v>
          </cell>
          <cell r="AM3302" t="str">
            <v>C</v>
          </cell>
          <cell r="AN3302" t="str">
            <v>Capitalisation</v>
          </cell>
          <cell r="AO3302" t="str">
            <v>SHARE_TYPE</v>
          </cell>
          <cell r="AP3302" t="str">
            <v/>
          </cell>
          <cell r="AQ3302" t="str">
            <v/>
          </cell>
          <cell r="AR3302" t="str">
            <v/>
          </cell>
          <cell r="AS3302" t="str">
            <v/>
          </cell>
          <cell r="AT3302" t="str">
            <v>N</v>
          </cell>
          <cell r="AU3302">
            <v>20190726</v>
          </cell>
          <cell r="AV3302">
            <v>20190812</v>
          </cell>
          <cell r="AW3302">
            <v>20191009</v>
          </cell>
          <cell r="BB3302" t="str">
            <v>Y</v>
          </cell>
          <cell r="BC3302" t="str">
            <v>Yes</v>
          </cell>
          <cell r="BD3302" t="str">
            <v>DICI_KIID</v>
          </cell>
          <cell r="BE3302" t="str">
            <v/>
          </cell>
          <cell r="BF3302" t="str">
            <v/>
          </cell>
          <cell r="BG3302" t="str">
            <v/>
          </cell>
          <cell r="BH3302" t="str">
            <v/>
          </cell>
          <cell r="BI3302" t="str">
            <v>N</v>
          </cell>
          <cell r="BJ3302" t="str">
            <v/>
          </cell>
          <cell r="BK3302" t="str">
            <v>Y</v>
          </cell>
          <cell r="BL3302" t="str">
            <v>0.0001</v>
          </cell>
          <cell r="BM3302">
            <v>72</v>
          </cell>
          <cell r="BN3302" t="str">
            <v>The risk category is justified by the investment mainly in Stocks and Shares, the value of which can fluctuate considerably. These fluctuations are often amplified in the short term.</v>
          </cell>
          <cell r="BO3302" t="str">
            <v>RISK_NARRATIVE</v>
          </cell>
          <cell r="BP3302">
            <v>7</v>
          </cell>
          <cell r="BQ3302" t="str">
            <v>Y</v>
          </cell>
          <cell r="BS3302" t="str">
            <v/>
          </cell>
          <cell r="BT3302" t="str">
            <v/>
          </cell>
          <cell r="BU3302" t="str">
            <v>Y</v>
          </cell>
          <cell r="BV3302" t="str">
            <v/>
          </cell>
          <cell r="BW3302" t="str">
            <v/>
          </cell>
          <cell r="BX3302" t="str">
            <v>BNP IP-LU</v>
          </cell>
          <cell r="BY3302" t="str">
            <v>BNP IP-LU</v>
          </cell>
          <cell r="BZ3302" t="str">
            <v>LIBRARY_FUNDSQUARE</v>
          </cell>
          <cell r="CA3302">
            <v>25.6</v>
          </cell>
          <cell r="CB3302">
            <v>5</v>
          </cell>
          <cell r="CC3302">
            <v>20230415</v>
          </cell>
          <cell r="CD3302">
            <v>27.24</v>
          </cell>
          <cell r="CE3302">
            <v>5</v>
          </cell>
          <cell r="CF3302">
            <v>1</v>
          </cell>
          <cell r="CG3302">
            <v>7</v>
          </cell>
          <cell r="CH3302" t="str">
            <v>Y</v>
          </cell>
          <cell r="CI3302" t="str">
            <v/>
          </cell>
          <cell r="CJ3302" t="str">
            <v/>
          </cell>
          <cell r="CK3302" t="str">
            <v/>
          </cell>
          <cell r="CL3302" t="str">
            <v/>
          </cell>
          <cell r="CM3302" t="str">
            <v>FTSE EPRA Nareit Developed Europe Green EU CTB (EUR) NR</v>
          </cell>
          <cell r="CN3302" t="str">
            <v/>
          </cell>
          <cell r="CO3302" t="str">
            <v/>
          </cell>
          <cell r="CP3302">
            <v>202150</v>
          </cell>
          <cell r="CQ3302" t="str">
            <v>BM BNP PARIBAS EASY FTSE EPRA Nareit Developed Europe Green CTB [43381]</v>
          </cell>
          <cell r="CR3302" t="str">
            <v>EUR</v>
          </cell>
          <cell r="CS3302" t="str">
            <v>FTSE EPRA Nareit Developed Europe Green EU CTB (EUR) NR</v>
          </cell>
          <cell r="CT3302">
            <v>1</v>
          </cell>
          <cell r="CU3302" t="str">
            <v>CAT 2</v>
          </cell>
          <cell r="CV3302" t="str">
            <v>PRIIPS_CATEGORY</v>
          </cell>
          <cell r="CW3302">
            <v>27.24</v>
          </cell>
          <cell r="CX3302">
            <v>27.24</v>
          </cell>
          <cell r="CY3302">
            <v>27.24</v>
          </cell>
          <cell r="CZ3302" t="str">
            <v>Due to effects of unusual market conditions, other risks could be triggered, such as Operational&amp;Custody and Liquidty Risks.</v>
          </cell>
          <cell r="DA3302">
            <v>265148</v>
          </cell>
          <cell r="DB3302" t="str">
            <v>BM ESG BNP PARIBAS EASY FTSE EPRA Nareit Developed Europe Green CTB [43381]</v>
          </cell>
          <cell r="DC3302" t="str">
            <v>EUR</v>
          </cell>
          <cell r="DD3302" t="str">
            <v>FTSE EPRA Nareit Developed Europe (EUR) NR</v>
          </cell>
          <cell r="DE3302">
            <v>265190</v>
          </cell>
          <cell r="DF3302" t="str">
            <v>BM PRIIPS BNPP EASY FTSE EPRA Nareit Developed Europe Green CTB [43381] V2</v>
          </cell>
          <cell r="DG3302" t="str">
            <v>EUR</v>
          </cell>
          <cell r="DH3302" t="str">
            <v>BNP PARIBAS EASY FTSE EPRA Nareit Developed Europe Green CTB [UCITS ETF, C]</v>
          </cell>
          <cell r="DI3302" t="str">
            <v>Y</v>
          </cell>
          <cell r="DJ3302">
            <v>20191009</v>
          </cell>
          <cell r="DK3302">
            <v>265193</v>
          </cell>
          <cell r="DL3302" t="str">
            <v>BM SFDR BNP PARIBAS EASY FTSE EPRA Nareit Developed Europe Green CTB [43381]</v>
          </cell>
          <cell r="DM3302" t="str">
            <v>EUR</v>
          </cell>
          <cell r="DN3302" t="str">
            <v>FTSE EPRA Nareit Developed Europe Green EU CTB (EUR) NR</v>
          </cell>
          <cell r="DO3302">
            <v>263552</v>
          </cell>
          <cell r="DP3302" t="str">
            <v>BM SFDR BMI BNPP EASY FTSE EPRA Nareit Developed Europe Green CTB [43381]</v>
          </cell>
          <cell r="DQ3302" t="str">
            <v>EUR</v>
          </cell>
          <cell r="DR3302" t="str">
            <v>FTSE EPRA Nareit Developed Europe (EUR) NR</v>
          </cell>
          <cell r="DS3302" t="str">
            <v/>
          </cell>
          <cell r="DT3302" t="str">
            <v/>
          </cell>
        </row>
        <row r="3303">
          <cell r="I3303" t="str">
            <v>LU2008764073</v>
          </cell>
          <cell r="J3303" t="str">
            <v>BNP PARIBAS EASY FTSE EPRA Nareit Developed Europe Green CTB [Track Privilege, C]</v>
          </cell>
          <cell r="K3303">
            <v>638</v>
          </cell>
          <cell r="L3303" t="str">
            <v>Distributors,  Managers, All</v>
          </cell>
          <cell r="M3303" t="str">
            <v>INVEST_LEGAL_TYPE</v>
          </cell>
          <cell r="N3303" t="str">
            <v/>
          </cell>
          <cell r="O3303">
            <v>3</v>
          </cell>
          <cell r="P3303" t="str">
            <v>Registered or Bearer</v>
          </cell>
          <cell r="Q3303" t="str">
            <v>SHARE_FORM</v>
          </cell>
          <cell r="R3303" t="str">
            <v>EUR</v>
          </cell>
          <cell r="S3303" t="str">
            <v/>
          </cell>
          <cell r="T3303">
            <v>2</v>
          </cell>
          <cell r="U3303" t="str">
            <v>Closed</v>
          </cell>
          <cell r="V3303" t="str">
            <v>PRODUCT_STATUS</v>
          </cell>
          <cell r="W3303" t="str">
            <v/>
          </cell>
          <cell r="X3303" t="str">
            <v/>
          </cell>
          <cell r="Y3303" t="str">
            <v/>
          </cell>
          <cell r="Z3303">
            <v>623113</v>
          </cell>
          <cell r="AA3303">
            <v>202150</v>
          </cell>
          <cell r="AB3303" t="str">
            <v>BM BNP PARIBAS EASY FTSE EPRA Nareit Developed Europe Green CTB [43381]</v>
          </cell>
          <cell r="AC3303" t="str">
            <v>EUR</v>
          </cell>
          <cell r="AE3303" t="str">
            <v/>
          </cell>
          <cell r="AF3303" t="str">
            <v/>
          </cell>
          <cell r="AH3303" t="str">
            <v/>
          </cell>
          <cell r="AI3303" t="str">
            <v/>
          </cell>
          <cell r="AJ3303" t="str">
            <v>TRP</v>
          </cell>
          <cell r="AK3303" t="str">
            <v>Track Privilege</v>
          </cell>
          <cell r="AL3303" t="str">
            <v>SHARE_CATEGORY</v>
          </cell>
          <cell r="AM3303" t="str">
            <v>C</v>
          </cell>
          <cell r="AN3303" t="str">
            <v>Capitalisation</v>
          </cell>
          <cell r="AO3303" t="str">
            <v>SHARE_TYPE</v>
          </cell>
          <cell r="AP3303" t="str">
            <v/>
          </cell>
          <cell r="AQ3303" t="str">
            <v/>
          </cell>
          <cell r="AR3303" t="str">
            <v/>
          </cell>
          <cell r="AS3303" t="str">
            <v/>
          </cell>
          <cell r="AT3303" t="str">
            <v>N</v>
          </cell>
          <cell r="AU3303">
            <v>20190726</v>
          </cell>
          <cell r="AV3303">
            <v>20190812</v>
          </cell>
          <cell r="AW3303">
            <v>20191009</v>
          </cell>
          <cell r="AZ3303">
            <v>20251219</v>
          </cell>
          <cell r="BA3303">
            <v>20251219</v>
          </cell>
          <cell r="BB3303" t="str">
            <v>Y</v>
          </cell>
          <cell r="BC3303" t="str">
            <v>Yes</v>
          </cell>
          <cell r="BD3303" t="str">
            <v>DICI_KIID</v>
          </cell>
          <cell r="BE3303" t="str">
            <v/>
          </cell>
          <cell r="BF3303" t="str">
            <v/>
          </cell>
          <cell r="BG3303" t="str">
            <v/>
          </cell>
          <cell r="BH3303" t="str">
            <v/>
          </cell>
          <cell r="BI3303" t="str">
            <v>Y</v>
          </cell>
          <cell r="BJ3303" t="str">
            <v>0.001</v>
          </cell>
          <cell r="BK3303" t="str">
            <v>Y</v>
          </cell>
          <cell r="BL3303" t="str">
            <v>0.0001</v>
          </cell>
          <cell r="BM3303">
            <v>72</v>
          </cell>
          <cell r="BN3303" t="str">
            <v>The risk category is justified by the investment mainly in Stocks and Shares, the value of which can fluctuate considerably. These fluctuations are often amplified in the short term.</v>
          </cell>
          <cell r="BO3303" t="str">
            <v>RISK_NARRATIVE</v>
          </cell>
          <cell r="BP3303">
            <v>7</v>
          </cell>
          <cell r="BQ3303" t="str">
            <v>Y</v>
          </cell>
          <cell r="BS3303" t="str">
            <v/>
          </cell>
          <cell r="BT3303" t="str">
            <v/>
          </cell>
          <cell r="BU3303" t="str">
            <v>Y</v>
          </cell>
          <cell r="BV3303" t="str">
            <v/>
          </cell>
          <cell r="BW3303" t="str">
            <v/>
          </cell>
          <cell r="BX3303" t="str">
            <v>BNP IP-LU</v>
          </cell>
          <cell r="BY3303" t="str">
            <v>BNP IP-LU</v>
          </cell>
          <cell r="BZ3303" t="str">
            <v>LIBRARY_FUNDSQUARE</v>
          </cell>
          <cell r="CA3303">
            <v>25.6</v>
          </cell>
          <cell r="CB3303">
            <v>5</v>
          </cell>
          <cell r="CC3303">
            <v>20230415</v>
          </cell>
          <cell r="CD3303">
            <v>27.24</v>
          </cell>
          <cell r="CE3303">
            <v>5</v>
          </cell>
          <cell r="CF3303">
            <v>1</v>
          </cell>
          <cell r="CG3303">
            <v>7</v>
          </cell>
          <cell r="CH3303" t="str">
            <v/>
          </cell>
          <cell r="CI3303" t="str">
            <v/>
          </cell>
          <cell r="CJ3303" t="str">
            <v/>
          </cell>
          <cell r="CK3303" t="str">
            <v/>
          </cell>
          <cell r="CL3303" t="str">
            <v/>
          </cell>
          <cell r="CM3303" t="str">
            <v>FTSE EPRA Nareit Developed Europe Green EU CTB (EUR) NR</v>
          </cell>
          <cell r="CN3303" t="str">
            <v/>
          </cell>
          <cell r="CO3303" t="str">
            <v/>
          </cell>
          <cell r="CP3303">
            <v>202150</v>
          </cell>
          <cell r="CQ3303" t="str">
            <v>BM BNP PARIBAS EASY FTSE EPRA Nareit Developed Europe Green CTB [43381]</v>
          </cell>
          <cell r="CR3303" t="str">
            <v>EUR</v>
          </cell>
          <cell r="CS3303" t="str">
            <v>FTSE EPRA Nareit Developed Europe Green EU CTB (EUR) NR</v>
          </cell>
          <cell r="CT3303">
            <v>1</v>
          </cell>
          <cell r="CU3303" t="str">
            <v>CAT 2</v>
          </cell>
          <cell r="CV3303" t="str">
            <v>PRIIPS_CATEGORY</v>
          </cell>
          <cell r="CW3303">
            <v>27.24</v>
          </cell>
          <cell r="CX3303">
            <v>27.24</v>
          </cell>
          <cell r="CY3303">
            <v>27.24</v>
          </cell>
          <cell r="CZ3303" t="str">
            <v>Due to effects of unusual market conditions, other risks could be triggered, such as Operational&amp;Custody and Liquidty Risks.</v>
          </cell>
          <cell r="DA3303">
            <v>265148</v>
          </cell>
          <cell r="DB3303" t="str">
            <v>BM ESG BNP PARIBAS EASY FTSE EPRA Nareit Developed Europe Green CTB [43381]</v>
          </cell>
          <cell r="DC3303" t="str">
            <v>EUR</v>
          </cell>
          <cell r="DD3303" t="str">
            <v>FTSE EPRA Nareit Developed Europe (EUR) NR</v>
          </cell>
          <cell r="DE3303">
            <v>265190</v>
          </cell>
          <cell r="DF3303" t="str">
            <v>BM PRIIPS BNPP EASY FTSE EPRA Nareit Developed Europe Green CTB [43381] V2</v>
          </cell>
          <cell r="DG3303" t="str">
            <v>EUR</v>
          </cell>
          <cell r="DH3303" t="str">
            <v>BNP PARIBAS EASY FTSE EPRA Nareit Developed Europe Green CTB [UCITS ETF, C]</v>
          </cell>
          <cell r="DI3303" t="str">
            <v>N</v>
          </cell>
          <cell r="DK3303">
            <v>265193</v>
          </cell>
          <cell r="DL3303" t="str">
            <v>BM SFDR BNP PARIBAS EASY FTSE EPRA Nareit Developed Europe Green CTB [43381]</v>
          </cell>
          <cell r="DM3303" t="str">
            <v>EUR</v>
          </cell>
          <cell r="DN3303" t="str">
            <v>FTSE EPRA Nareit Developed Europe Green EU CTB (EUR) NR</v>
          </cell>
          <cell r="DO3303">
            <v>263552</v>
          </cell>
          <cell r="DP3303" t="str">
            <v>BM SFDR BMI BNPP EASY FTSE EPRA Nareit Developed Europe Green CTB [43381]</v>
          </cell>
          <cell r="DQ3303" t="str">
            <v>EUR</v>
          </cell>
          <cell r="DR3303" t="str">
            <v>FTSE EPRA Nareit Developed Europe (EUR) NR</v>
          </cell>
          <cell r="DS3303" t="str">
            <v/>
          </cell>
          <cell r="DT3303" t="str">
            <v/>
          </cell>
        </row>
        <row r="3304">
          <cell r="I3304" t="str">
            <v>BE6209471166</v>
          </cell>
          <cell r="J3304" t="str">
            <v>BNP PARIBAS FIX 2010 INDEX CLICK 12 [Classic, C]</v>
          </cell>
          <cell r="K3304">
            <v>929</v>
          </cell>
          <cell r="L3304" t="str">
            <v>Retail</v>
          </cell>
          <cell r="M3304" t="str">
            <v>INVEST_LEGAL_TYPE</v>
          </cell>
          <cell r="N3304" t="str">
            <v/>
          </cell>
          <cell r="O3304">
            <v>2</v>
          </cell>
          <cell r="P3304" t="str">
            <v>Registered</v>
          </cell>
          <cell r="Q3304" t="str">
            <v>SHARE_FORM</v>
          </cell>
          <cell r="R3304" t="str">
            <v>EUR</v>
          </cell>
          <cell r="S3304" t="str">
            <v>Y</v>
          </cell>
          <cell r="T3304">
            <v>2</v>
          </cell>
          <cell r="U3304" t="str">
            <v>Closed</v>
          </cell>
          <cell r="V3304" t="str">
            <v>PRODUCT_STATUS</v>
          </cell>
          <cell r="W3304" t="str">
            <v/>
          </cell>
          <cell r="X3304" t="str">
            <v/>
          </cell>
          <cell r="Y3304" t="str">
            <v/>
          </cell>
          <cell r="Z3304">
            <v>236903</v>
          </cell>
          <cell r="AA3304">
            <v>0</v>
          </cell>
          <cell r="AB3304" t="str">
            <v>No Benchmark</v>
          </cell>
          <cell r="AC3304" t="str">
            <v>EUR</v>
          </cell>
          <cell r="AE3304" t="str">
            <v/>
          </cell>
          <cell r="AF3304" t="str">
            <v/>
          </cell>
          <cell r="AH3304" t="str">
            <v/>
          </cell>
          <cell r="AI3304" t="str">
            <v/>
          </cell>
          <cell r="AJ3304" t="str">
            <v>CLAS</v>
          </cell>
          <cell r="AK3304" t="str">
            <v>Classic</v>
          </cell>
          <cell r="AL3304" t="str">
            <v>SHARE_CATEGORY</v>
          </cell>
          <cell r="AM3304" t="str">
            <v>C</v>
          </cell>
          <cell r="AN3304" t="str">
            <v>Capitalisation</v>
          </cell>
          <cell r="AO3304" t="str">
            <v>SHARE_TYPE</v>
          </cell>
          <cell r="AP3304" t="str">
            <v>Y</v>
          </cell>
          <cell r="AQ3304" t="str">
            <v/>
          </cell>
          <cell r="AR3304" t="str">
            <v/>
          </cell>
          <cell r="AS3304" t="str">
            <v/>
          </cell>
          <cell r="AT3304" t="str">
            <v>N</v>
          </cell>
          <cell r="AV3304">
            <v>20110103</v>
          </cell>
          <cell r="AW3304">
            <v>20110103</v>
          </cell>
          <cell r="AX3304">
            <v>20110103</v>
          </cell>
          <cell r="AY3304">
            <v>20190701</v>
          </cell>
          <cell r="BA3304">
            <v>20190625</v>
          </cell>
          <cell r="BB3304" t="str">
            <v>N</v>
          </cell>
          <cell r="BC3304" t="str">
            <v>No</v>
          </cell>
          <cell r="BD3304" t="str">
            <v>DICI_KIID</v>
          </cell>
          <cell r="BE3304" t="str">
            <v/>
          </cell>
          <cell r="BF3304" t="str">
            <v/>
          </cell>
          <cell r="BG3304" t="str">
            <v/>
          </cell>
          <cell r="BH3304" t="str">
            <v/>
          </cell>
          <cell r="BI3304" t="str">
            <v>N</v>
          </cell>
          <cell r="BJ3304" t="str">
            <v/>
          </cell>
          <cell r="BK3304" t="str">
            <v/>
          </cell>
          <cell r="BL3304" t="str">
            <v/>
          </cell>
          <cell r="BN3304" t="str">
            <v/>
          </cell>
          <cell r="BO3304" t="str">
            <v/>
          </cell>
          <cell r="BP3304">
            <v>2</v>
          </cell>
          <cell r="BQ3304" t="str">
            <v/>
          </cell>
          <cell r="BS3304" t="str">
            <v/>
          </cell>
          <cell r="BT3304" t="str">
            <v/>
          </cell>
          <cell r="BU3304" t="str">
            <v>Y</v>
          </cell>
          <cell r="BV3304" t="str">
            <v/>
          </cell>
          <cell r="BW3304" t="str">
            <v/>
          </cell>
          <cell r="BX3304" t="str">
            <v>NEANT</v>
          </cell>
          <cell r="BY3304" t="str">
            <v>NEANT</v>
          </cell>
          <cell r="BZ3304" t="str">
            <v>LIBRARY_FUNDSQUARE</v>
          </cell>
          <cell r="CA3304">
            <v>1.25</v>
          </cell>
          <cell r="CB3304">
            <v>2</v>
          </cell>
          <cell r="CC3304">
            <v>20171026</v>
          </cell>
          <cell r="CE3304">
            <v>2</v>
          </cell>
          <cell r="CF3304">
            <v>1</v>
          </cell>
          <cell r="CH3304" t="str">
            <v/>
          </cell>
          <cell r="CI3304" t="str">
            <v/>
          </cell>
          <cell r="CJ3304" t="str">
            <v/>
          </cell>
          <cell r="CK3304" t="str">
            <v/>
          </cell>
          <cell r="CL3304" t="str">
            <v/>
          </cell>
          <cell r="CM3304" t="str">
            <v>No Benchmark</v>
          </cell>
          <cell r="CN3304" t="str">
            <v/>
          </cell>
          <cell r="CO3304" t="str">
            <v/>
          </cell>
          <cell r="CP3304">
            <v>0</v>
          </cell>
          <cell r="CQ3304" t="str">
            <v>No Benchmark</v>
          </cell>
          <cell r="CR3304" t="str">
            <v>EUR</v>
          </cell>
          <cell r="CS3304" t="str">
            <v/>
          </cell>
          <cell r="CU3304" t="str">
            <v/>
          </cell>
          <cell r="CV3304" t="str">
            <v/>
          </cell>
          <cell r="CZ3304" t="str">
            <v/>
          </cell>
          <cell r="DB3304" t="str">
            <v/>
          </cell>
          <cell r="DC3304" t="str">
            <v/>
          </cell>
          <cell r="DD3304" t="str">
            <v/>
          </cell>
          <cell r="DF3304" t="str">
            <v/>
          </cell>
          <cell r="DG3304" t="str">
            <v/>
          </cell>
          <cell r="DH3304" t="str">
            <v/>
          </cell>
          <cell r="DI3304" t="str">
            <v/>
          </cell>
          <cell r="DL3304" t="str">
            <v/>
          </cell>
          <cell r="DM3304" t="str">
            <v/>
          </cell>
          <cell r="DN3304" t="str">
            <v/>
          </cell>
          <cell r="DP3304" t="str">
            <v/>
          </cell>
          <cell r="DQ3304" t="str">
            <v/>
          </cell>
          <cell r="DR3304" t="str">
            <v/>
          </cell>
          <cell r="DS3304" t="str">
            <v/>
          </cell>
          <cell r="DT3304" t="str">
            <v/>
          </cell>
        </row>
        <row r="3305">
          <cell r="I3305" t="str">
            <v>LU1920356430</v>
          </cell>
          <cell r="J3305" t="str">
            <v>BNP Paribas Funds Sustainable Enhanced Bond 12M [I, D]</v>
          </cell>
          <cell r="K3305">
            <v>991</v>
          </cell>
          <cell r="L3305" t="str">
            <v>Institutionnal clients and UCI</v>
          </cell>
          <cell r="M3305" t="str">
            <v>INVEST_LEGAL_TYPE</v>
          </cell>
          <cell r="N3305" t="str">
            <v/>
          </cell>
          <cell r="O3305">
            <v>3</v>
          </cell>
          <cell r="P3305" t="str">
            <v>Registered or Bearer</v>
          </cell>
          <cell r="Q3305" t="str">
            <v>SHARE_FORM</v>
          </cell>
          <cell r="R3305" t="str">
            <v>EUR</v>
          </cell>
          <cell r="S3305" t="str">
            <v/>
          </cell>
          <cell r="T3305">
            <v>1</v>
          </cell>
          <cell r="U3305" t="str">
            <v>Launched</v>
          </cell>
          <cell r="V3305" t="str">
            <v>PRODUCT_STATUS</v>
          </cell>
          <cell r="W3305" t="str">
            <v/>
          </cell>
          <cell r="X3305" t="str">
            <v/>
          </cell>
          <cell r="Y3305" t="str">
            <v/>
          </cell>
          <cell r="Z3305">
            <v>617040</v>
          </cell>
          <cell r="AA3305">
            <v>202066</v>
          </cell>
          <cell r="AB3305" t="str">
            <v>BM BNP Paribas Funds Sustainable Enhanced Bond 12M [43009] Off</v>
          </cell>
          <cell r="AC3305" t="str">
            <v>EUR</v>
          </cell>
          <cell r="AE3305" t="str">
            <v/>
          </cell>
          <cell r="AF3305" t="str">
            <v/>
          </cell>
          <cell r="AH3305" t="str">
            <v/>
          </cell>
          <cell r="AI3305" t="str">
            <v/>
          </cell>
          <cell r="AJ3305" t="str">
            <v>CASH</v>
          </cell>
          <cell r="AK3305" t="str">
            <v>I</v>
          </cell>
          <cell r="AL3305" t="str">
            <v>SHARE_CATEGORY</v>
          </cell>
          <cell r="AM3305" t="str">
            <v>D</v>
          </cell>
          <cell r="AN3305" t="str">
            <v>Distribution</v>
          </cell>
          <cell r="AO3305" t="str">
            <v>SHARE_TYPE</v>
          </cell>
          <cell r="AP3305" t="str">
            <v/>
          </cell>
          <cell r="AQ3305" t="str">
            <v>Y</v>
          </cell>
          <cell r="AR3305" t="str">
            <v>Annually</v>
          </cell>
          <cell r="AS3305" t="str">
            <v>DIVIDEND_FREQUENCY</v>
          </cell>
          <cell r="AT3305" t="str">
            <v>N</v>
          </cell>
          <cell r="AU3305">
            <v>20190102</v>
          </cell>
          <cell r="AV3305">
            <v>20181108</v>
          </cell>
          <cell r="AW3305">
            <v>20190920</v>
          </cell>
          <cell r="BB3305" t="str">
            <v>Y</v>
          </cell>
          <cell r="BC3305" t="str">
            <v>Yes</v>
          </cell>
          <cell r="BD3305" t="str">
            <v>DICI_KIID</v>
          </cell>
          <cell r="BE3305" t="str">
            <v/>
          </cell>
          <cell r="BF3305" t="str">
            <v/>
          </cell>
          <cell r="BG3305" t="str">
            <v/>
          </cell>
          <cell r="BH3305" t="str">
            <v/>
          </cell>
          <cell r="BI3305" t="str">
            <v>Y</v>
          </cell>
          <cell r="BJ3305" t="str">
            <v>0.001</v>
          </cell>
          <cell r="BK3305" t="str">
            <v>Y</v>
          </cell>
          <cell r="BL3305" t="str">
            <v>0.01</v>
          </cell>
          <cell r="BM3305">
            <v>74</v>
          </cell>
          <cell r="BN3305" t="str">
            <v>This risk category is justified by the investment in eligible money market instruments as per Regulation and short term bonds that have a low volatility.</v>
          </cell>
          <cell r="BO3305" t="str">
            <v>RISK_NARRATIVE</v>
          </cell>
          <cell r="BP3305">
            <v>2</v>
          </cell>
          <cell r="BQ3305" t="str">
            <v/>
          </cell>
          <cell r="BS3305" t="str">
            <v/>
          </cell>
          <cell r="BT3305" t="str">
            <v/>
          </cell>
          <cell r="BU3305" t="str">
            <v>Y</v>
          </cell>
          <cell r="BV3305" t="str">
            <v/>
          </cell>
          <cell r="BW3305" t="str">
            <v/>
          </cell>
          <cell r="BX3305" t="str">
            <v>BNP IP-LU</v>
          </cell>
          <cell r="BY3305" t="str">
            <v>BNP IP-LU</v>
          </cell>
          <cell r="BZ3305" t="str">
            <v>LIBRARY_FUNDSQUARE</v>
          </cell>
          <cell r="CA3305">
            <v>1.27</v>
          </cell>
          <cell r="CB3305">
            <v>2</v>
          </cell>
          <cell r="CC3305">
            <v>20230415</v>
          </cell>
          <cell r="CD3305">
            <v>0.93</v>
          </cell>
          <cell r="CE3305">
            <v>2</v>
          </cell>
          <cell r="CF3305">
            <v>1</v>
          </cell>
          <cell r="CH3305" t="str">
            <v/>
          </cell>
          <cell r="CI3305" t="str">
            <v/>
          </cell>
          <cell r="CJ3305" t="str">
            <v/>
          </cell>
          <cell r="CK3305" t="str">
            <v/>
          </cell>
          <cell r="CL3305" t="str">
            <v/>
          </cell>
          <cell r="CM3305" t="str">
            <v>80% €STR Capitalized + 20% Bloomberg Euro Aggregate 1-3 Years (EUR) RI</v>
          </cell>
          <cell r="CN3305" t="str">
            <v/>
          </cell>
          <cell r="CO3305" t="str">
            <v/>
          </cell>
          <cell r="CQ3305" t="str">
            <v/>
          </cell>
          <cell r="CR3305" t="str">
            <v/>
          </cell>
          <cell r="CS3305" t="str">
            <v/>
          </cell>
          <cell r="CT3305">
            <v>2</v>
          </cell>
          <cell r="CU3305" t="str">
            <v>CAT 2 (Total Return)</v>
          </cell>
          <cell r="CV3305" t="str">
            <v>PRIIPS_CATEGORY</v>
          </cell>
          <cell r="CW3305">
            <v>0.87</v>
          </cell>
          <cell r="CX3305">
            <v>0.93</v>
          </cell>
          <cell r="CZ3305" t="str">
            <v>Due to effects of unusual market conditions, other risks could be triggered, such as: [TO BE COMPLETED with relevant risks populated in the field "Risk Matrix"] Risk(s)</v>
          </cell>
          <cell r="DA3305">
            <v>204004</v>
          </cell>
          <cell r="DB3305" t="str">
            <v>BM ESG BNP Paribas Funds Sustainable Enhanced Bond 12M [43009]</v>
          </cell>
          <cell r="DC3305" t="str">
            <v>EUR</v>
          </cell>
          <cell r="DD3305" t="str">
            <v>90% Bloomberg Euro Aggregate (EUR) RI + 10% Bloomberg EURO High Yield (EUR) RI</v>
          </cell>
          <cell r="DE3305">
            <v>262607</v>
          </cell>
          <cell r="DF3305" t="str">
            <v>BM PRIIPS BNP Paribas Funds Sustainable Enhanced Bond 12M</v>
          </cell>
          <cell r="DG3305" t="str">
            <v>EUR</v>
          </cell>
          <cell r="DH3305" t="str">
            <v/>
          </cell>
          <cell r="DI3305" t="str">
            <v>N</v>
          </cell>
          <cell r="DL3305" t="str">
            <v/>
          </cell>
          <cell r="DM3305" t="str">
            <v/>
          </cell>
          <cell r="DN3305" t="str">
            <v/>
          </cell>
          <cell r="DP3305" t="str">
            <v/>
          </cell>
          <cell r="DQ3305" t="str">
            <v/>
          </cell>
          <cell r="DR3305" t="str">
            <v/>
          </cell>
          <cell r="DS3305" t="str">
            <v/>
          </cell>
          <cell r="DT3305" t="str">
            <v>N</v>
          </cell>
        </row>
        <row r="3306">
          <cell r="I3306" t="str">
            <v>LU1819948784</v>
          </cell>
          <cell r="J3306" t="str">
            <v>BNP Paribas Funds Sustainable Enhanced Bond 12M [Classic, C]</v>
          </cell>
          <cell r="K3306">
            <v>631</v>
          </cell>
          <cell r="L3306" t="str">
            <v>All</v>
          </cell>
          <cell r="M3306" t="str">
            <v>INVEST_LEGAL_TYPE</v>
          </cell>
          <cell r="N3306" t="str">
            <v/>
          </cell>
          <cell r="O3306">
            <v>3</v>
          </cell>
          <cell r="P3306" t="str">
            <v>Registered or Bearer</v>
          </cell>
          <cell r="Q3306" t="str">
            <v>SHARE_FORM</v>
          </cell>
          <cell r="R3306" t="str">
            <v>EUR</v>
          </cell>
          <cell r="S3306" t="str">
            <v/>
          </cell>
          <cell r="T3306">
            <v>1</v>
          </cell>
          <cell r="U3306" t="str">
            <v>Launched</v>
          </cell>
          <cell r="V3306" t="str">
            <v>PRODUCT_STATUS</v>
          </cell>
          <cell r="W3306" t="str">
            <v/>
          </cell>
          <cell r="X3306" t="str">
            <v/>
          </cell>
          <cell r="Y3306" t="str">
            <v/>
          </cell>
          <cell r="Z3306">
            <v>617040</v>
          </cell>
          <cell r="AA3306">
            <v>202066</v>
          </cell>
          <cell r="AB3306" t="str">
            <v>BM BNP Paribas Funds Sustainable Enhanced Bond 12M [43009] Off</v>
          </cell>
          <cell r="AC3306" t="str">
            <v>EUR</v>
          </cell>
          <cell r="AE3306" t="str">
            <v/>
          </cell>
          <cell r="AF3306" t="str">
            <v/>
          </cell>
          <cell r="AH3306" t="str">
            <v/>
          </cell>
          <cell r="AI3306" t="str">
            <v/>
          </cell>
          <cell r="AJ3306" t="str">
            <v>CLAS</v>
          </cell>
          <cell r="AK3306" t="str">
            <v>Classic</v>
          </cell>
          <cell r="AL3306" t="str">
            <v>SHARE_CATEGORY</v>
          </cell>
          <cell r="AM3306" t="str">
            <v>C</v>
          </cell>
          <cell r="AN3306" t="str">
            <v>Capitalisation</v>
          </cell>
          <cell r="AO3306" t="str">
            <v>SHARE_TYPE</v>
          </cell>
          <cell r="AP3306" t="str">
            <v/>
          </cell>
          <cell r="AQ3306" t="str">
            <v/>
          </cell>
          <cell r="AR3306" t="str">
            <v/>
          </cell>
          <cell r="AS3306" t="str">
            <v/>
          </cell>
          <cell r="AT3306" t="str">
            <v>N</v>
          </cell>
          <cell r="AU3306">
            <v>20181015</v>
          </cell>
          <cell r="AV3306">
            <v>20180329</v>
          </cell>
          <cell r="AW3306">
            <v>20190920</v>
          </cell>
          <cell r="BB3306" t="str">
            <v>Y</v>
          </cell>
          <cell r="BC3306" t="str">
            <v>Yes</v>
          </cell>
          <cell r="BD3306" t="str">
            <v>DICI_KIID</v>
          </cell>
          <cell r="BE3306" t="str">
            <v/>
          </cell>
          <cell r="BF3306" t="str">
            <v/>
          </cell>
          <cell r="BG3306" t="str">
            <v/>
          </cell>
          <cell r="BH3306" t="str">
            <v/>
          </cell>
          <cell r="BI3306" t="str">
            <v>Y</v>
          </cell>
          <cell r="BJ3306" t="str">
            <v>0.001</v>
          </cell>
          <cell r="BK3306" t="str">
            <v>Y</v>
          </cell>
          <cell r="BL3306" t="str">
            <v>0.01</v>
          </cell>
          <cell r="BM3306">
            <v>74</v>
          </cell>
          <cell r="BN3306" t="str">
            <v>This risk category is justified by the investment in eligible money market instruments as per Regulation and short term bonds that have a low volatility.</v>
          </cell>
          <cell r="BO3306" t="str">
            <v>RISK_NARRATIVE</v>
          </cell>
          <cell r="BP3306">
            <v>2</v>
          </cell>
          <cell r="BQ3306" t="str">
            <v/>
          </cell>
          <cell r="BS3306" t="str">
            <v/>
          </cell>
          <cell r="BT3306" t="str">
            <v/>
          </cell>
          <cell r="BU3306" t="str">
            <v>Y</v>
          </cell>
          <cell r="BV3306" t="str">
            <v/>
          </cell>
          <cell r="BW3306" t="str">
            <v/>
          </cell>
          <cell r="BX3306" t="str">
            <v>BNP IP-LU</v>
          </cell>
          <cell r="BY3306" t="str">
            <v>BNP IP-LU</v>
          </cell>
          <cell r="BZ3306" t="str">
            <v>LIBRARY_FUNDSQUARE</v>
          </cell>
          <cell r="CA3306">
            <v>1.27</v>
          </cell>
          <cell r="CB3306">
            <v>2</v>
          </cell>
          <cell r="CC3306">
            <v>20230415</v>
          </cell>
          <cell r="CD3306">
            <v>0.93</v>
          </cell>
          <cell r="CE3306">
            <v>2</v>
          </cell>
          <cell r="CF3306">
            <v>1</v>
          </cell>
          <cell r="CH3306" t="str">
            <v/>
          </cell>
          <cell r="CI3306" t="str">
            <v/>
          </cell>
          <cell r="CJ3306" t="str">
            <v/>
          </cell>
          <cell r="CK3306" t="str">
            <v/>
          </cell>
          <cell r="CL3306" t="str">
            <v/>
          </cell>
          <cell r="CM3306" t="str">
            <v>80% €STR Capitalized + 20% Bloomberg Euro Aggregate 1-3 Years (EUR) RI</v>
          </cell>
          <cell r="CN3306" t="str">
            <v/>
          </cell>
          <cell r="CO3306" t="str">
            <v/>
          </cell>
          <cell r="CQ3306" t="str">
            <v/>
          </cell>
          <cell r="CR3306" t="str">
            <v/>
          </cell>
          <cell r="CS3306" t="str">
            <v/>
          </cell>
          <cell r="CT3306">
            <v>2</v>
          </cell>
          <cell r="CU3306" t="str">
            <v>CAT 2 (Total Return)</v>
          </cell>
          <cell r="CV3306" t="str">
            <v>PRIIPS_CATEGORY</v>
          </cell>
          <cell r="CW3306">
            <v>0.87</v>
          </cell>
          <cell r="CX3306">
            <v>0.93</v>
          </cell>
          <cell r="CZ3306" t="str">
            <v>Due to effects of unusual market conditions, other risks could be triggered, such as: [TO BE COMPLETED with relevant risks populated in the field "Risk Matrix"] Risk(s)</v>
          </cell>
          <cell r="DA3306">
            <v>204004</v>
          </cell>
          <cell r="DB3306" t="str">
            <v>BM ESG BNP Paribas Funds Sustainable Enhanced Bond 12M [43009]</v>
          </cell>
          <cell r="DC3306" t="str">
            <v>EUR</v>
          </cell>
          <cell r="DD3306" t="str">
            <v>90% Bloomberg Euro Aggregate (EUR) RI + 10% Bloomberg EURO High Yield (EUR) RI</v>
          </cell>
          <cell r="DE3306">
            <v>262607</v>
          </cell>
          <cell r="DF3306" t="str">
            <v>BM PRIIPS BNP Paribas Funds Sustainable Enhanced Bond 12M</v>
          </cell>
          <cell r="DG3306" t="str">
            <v>EUR</v>
          </cell>
          <cell r="DH3306" t="str">
            <v/>
          </cell>
          <cell r="DI3306" t="str">
            <v>Y</v>
          </cell>
          <cell r="DL3306" t="str">
            <v/>
          </cell>
          <cell r="DM3306" t="str">
            <v/>
          </cell>
          <cell r="DN3306" t="str">
            <v/>
          </cell>
          <cell r="DP3306" t="str">
            <v/>
          </cell>
          <cell r="DQ3306" t="str">
            <v/>
          </cell>
          <cell r="DR3306" t="str">
            <v/>
          </cell>
          <cell r="DS3306" t="str">
            <v/>
          </cell>
          <cell r="DT3306" t="str">
            <v>N</v>
          </cell>
        </row>
        <row r="3307">
          <cell r="I3307" t="str">
            <v>LU1819948941</v>
          </cell>
          <cell r="J3307" t="str">
            <v>BNP Paribas Funds Sustainable Enhanced Bond 12M [N, C]</v>
          </cell>
          <cell r="K3307">
            <v>631</v>
          </cell>
          <cell r="L3307" t="str">
            <v>All</v>
          </cell>
          <cell r="M3307" t="str">
            <v>INVEST_LEGAL_TYPE</v>
          </cell>
          <cell r="N3307" t="str">
            <v/>
          </cell>
          <cell r="O3307">
            <v>3</v>
          </cell>
          <cell r="P3307" t="str">
            <v>Registered or Bearer</v>
          </cell>
          <cell r="Q3307" t="str">
            <v>SHARE_FORM</v>
          </cell>
          <cell r="R3307" t="str">
            <v>EUR</v>
          </cell>
          <cell r="S3307" t="str">
            <v/>
          </cell>
          <cell r="T3307">
            <v>11</v>
          </cell>
          <cell r="U3307" t="str">
            <v>Not yet launched</v>
          </cell>
          <cell r="V3307" t="str">
            <v>PRODUCT_STATUS</v>
          </cell>
          <cell r="W3307" t="str">
            <v/>
          </cell>
          <cell r="X3307" t="str">
            <v/>
          </cell>
          <cell r="Y3307" t="str">
            <v/>
          </cell>
          <cell r="Z3307">
            <v>617040</v>
          </cell>
          <cell r="AA3307">
            <v>202066</v>
          </cell>
          <cell r="AB3307" t="str">
            <v>BM BNP Paribas Funds Sustainable Enhanced Bond 12M [43009] Off</v>
          </cell>
          <cell r="AC3307" t="str">
            <v>EUR</v>
          </cell>
          <cell r="AE3307" t="str">
            <v/>
          </cell>
          <cell r="AF3307" t="str">
            <v/>
          </cell>
          <cell r="AH3307" t="str">
            <v/>
          </cell>
          <cell r="AI3307" t="str">
            <v/>
          </cell>
          <cell r="AJ3307" t="str">
            <v>N</v>
          </cell>
          <cell r="AK3307" t="str">
            <v>N</v>
          </cell>
          <cell r="AL3307" t="str">
            <v>SHARE_CATEGORY</v>
          </cell>
          <cell r="AM3307" t="str">
            <v>C</v>
          </cell>
          <cell r="AN3307" t="str">
            <v>Capitalisation</v>
          </cell>
          <cell r="AO3307" t="str">
            <v>SHARE_TYPE</v>
          </cell>
          <cell r="AP3307" t="str">
            <v/>
          </cell>
          <cell r="AQ3307" t="str">
            <v/>
          </cell>
          <cell r="AR3307" t="str">
            <v/>
          </cell>
          <cell r="AS3307" t="str">
            <v/>
          </cell>
          <cell r="AT3307" t="str">
            <v>N</v>
          </cell>
          <cell r="AU3307">
            <v>20181015</v>
          </cell>
          <cell r="AV3307">
            <v>20180329</v>
          </cell>
          <cell r="BB3307" t="str">
            <v>Y</v>
          </cell>
          <cell r="BC3307" t="str">
            <v>Yes</v>
          </cell>
          <cell r="BD3307" t="str">
            <v>DICI_KIID</v>
          </cell>
          <cell r="BE3307" t="str">
            <v/>
          </cell>
          <cell r="BF3307" t="str">
            <v/>
          </cell>
          <cell r="BG3307" t="str">
            <v/>
          </cell>
          <cell r="BH3307" t="str">
            <v/>
          </cell>
          <cell r="BI3307" t="str">
            <v>Y</v>
          </cell>
          <cell r="BJ3307" t="str">
            <v>0.001</v>
          </cell>
          <cell r="BK3307" t="str">
            <v>Y</v>
          </cell>
          <cell r="BL3307" t="str">
            <v>0.01</v>
          </cell>
          <cell r="BM3307">
            <v>74</v>
          </cell>
          <cell r="BN3307" t="str">
            <v>This risk category is justified by the investment in eligible money market instruments as per Regulation and short term bonds that have a low volatility.</v>
          </cell>
          <cell r="BO3307" t="str">
            <v>RISK_NARRATIVE</v>
          </cell>
          <cell r="BP3307">
            <v>2</v>
          </cell>
          <cell r="BQ3307" t="str">
            <v/>
          </cell>
          <cell r="BS3307" t="str">
            <v/>
          </cell>
          <cell r="BT3307" t="str">
            <v/>
          </cell>
          <cell r="BU3307" t="str">
            <v>N</v>
          </cell>
          <cell r="BV3307" t="str">
            <v/>
          </cell>
          <cell r="BW3307" t="str">
            <v/>
          </cell>
          <cell r="BX3307" t="str">
            <v>BNP IP-LU</v>
          </cell>
          <cell r="BY3307" t="str">
            <v>BNP IP-LU</v>
          </cell>
          <cell r="BZ3307" t="str">
            <v>LIBRARY_FUNDSQUARE</v>
          </cell>
          <cell r="CA3307">
            <v>1.27</v>
          </cell>
          <cell r="CB3307">
            <v>2</v>
          </cell>
          <cell r="CC3307">
            <v>20230415</v>
          </cell>
          <cell r="CD3307">
            <v>0.93</v>
          </cell>
          <cell r="CE3307">
            <v>2</v>
          </cell>
          <cell r="CF3307">
            <v>1</v>
          </cell>
          <cell r="CH3307" t="str">
            <v/>
          </cell>
          <cell r="CI3307" t="str">
            <v/>
          </cell>
          <cell r="CJ3307" t="str">
            <v/>
          </cell>
          <cell r="CK3307" t="str">
            <v/>
          </cell>
          <cell r="CL3307" t="str">
            <v/>
          </cell>
          <cell r="CM3307" t="str">
            <v>80% €STR Capitalized + 20% Bloomberg Euro Aggregate 1-3 Years (EUR) RI</v>
          </cell>
          <cell r="CN3307" t="str">
            <v/>
          </cell>
          <cell r="CO3307" t="str">
            <v/>
          </cell>
          <cell r="CQ3307" t="str">
            <v/>
          </cell>
          <cell r="CR3307" t="str">
            <v/>
          </cell>
          <cell r="CS3307" t="str">
            <v/>
          </cell>
          <cell r="CT3307">
            <v>2</v>
          </cell>
          <cell r="CU3307" t="str">
            <v>CAT 2 (Total Return)</v>
          </cell>
          <cell r="CV3307" t="str">
            <v>PRIIPS_CATEGORY</v>
          </cell>
          <cell r="CW3307">
            <v>0.87</v>
          </cell>
          <cell r="CX3307">
            <v>0.93</v>
          </cell>
          <cell r="CZ3307" t="str">
            <v>Due to effects of unusual market conditions, other risks could be triggered, such as: [TO BE COMPLETED with relevant risks populated in the field "Risk Matrix"] Risk(s)</v>
          </cell>
          <cell r="DA3307">
            <v>204004</v>
          </cell>
          <cell r="DB3307" t="str">
            <v>BM ESG BNP Paribas Funds Sustainable Enhanced Bond 12M [43009]</v>
          </cell>
          <cell r="DC3307" t="str">
            <v>EUR</v>
          </cell>
          <cell r="DD3307" t="str">
            <v>90% Bloomberg Euro Aggregate (EUR) RI + 10% Bloomberg EURO High Yield (EUR) RI</v>
          </cell>
          <cell r="DE3307">
            <v>262607</v>
          </cell>
          <cell r="DF3307" t="str">
            <v>BM PRIIPS BNP Paribas Funds Sustainable Enhanced Bond 12M</v>
          </cell>
          <cell r="DG3307" t="str">
            <v>EUR</v>
          </cell>
          <cell r="DH3307" t="str">
            <v/>
          </cell>
          <cell r="DI3307" t="str">
            <v>N</v>
          </cell>
          <cell r="DL3307" t="str">
            <v/>
          </cell>
          <cell r="DM3307" t="str">
            <v/>
          </cell>
          <cell r="DN3307" t="str">
            <v/>
          </cell>
          <cell r="DP3307" t="str">
            <v/>
          </cell>
          <cell r="DQ3307" t="str">
            <v/>
          </cell>
          <cell r="DR3307" t="str">
            <v/>
          </cell>
          <cell r="DS3307" t="str">
            <v/>
          </cell>
          <cell r="DT3307" t="str">
            <v>N</v>
          </cell>
        </row>
        <row r="3308">
          <cell r="I3308" t="str">
            <v>LU1920356356</v>
          </cell>
          <cell r="J3308" t="str">
            <v>BNP Paribas Funds Sustainable Enhanced Bond 12M [Classic H USD, C]</v>
          </cell>
          <cell r="K3308">
            <v>631</v>
          </cell>
          <cell r="L3308" t="str">
            <v>All</v>
          </cell>
          <cell r="M3308" t="str">
            <v>INVEST_LEGAL_TYPE</v>
          </cell>
          <cell r="N3308" t="str">
            <v/>
          </cell>
          <cell r="O3308">
            <v>3</v>
          </cell>
          <cell r="P3308" t="str">
            <v>Registered or Bearer</v>
          </cell>
          <cell r="Q3308" t="str">
            <v>SHARE_FORM</v>
          </cell>
          <cell r="R3308" t="str">
            <v>USD</v>
          </cell>
          <cell r="S3308" t="str">
            <v/>
          </cell>
          <cell r="T3308">
            <v>2</v>
          </cell>
          <cell r="U3308" t="str">
            <v>Closed</v>
          </cell>
          <cell r="V3308" t="str">
            <v>PRODUCT_STATUS</v>
          </cell>
          <cell r="W3308" t="str">
            <v/>
          </cell>
          <cell r="X3308" t="str">
            <v/>
          </cell>
          <cell r="Y3308" t="str">
            <v/>
          </cell>
          <cell r="Z3308">
            <v>617040</v>
          </cell>
          <cell r="AA3308">
            <v>202066</v>
          </cell>
          <cell r="AB3308" t="str">
            <v>BM BNP Paribas Funds Sustainable Enhanced Bond 12M [43009] Off</v>
          </cell>
          <cell r="AC3308" t="str">
            <v>EUR</v>
          </cell>
          <cell r="AE3308" t="str">
            <v/>
          </cell>
          <cell r="AF3308" t="str">
            <v/>
          </cell>
          <cell r="AH3308" t="str">
            <v/>
          </cell>
          <cell r="AI3308" t="str">
            <v/>
          </cell>
          <cell r="AJ3308" t="str">
            <v>CLHU</v>
          </cell>
          <cell r="AK3308" t="str">
            <v>Classic H USD</v>
          </cell>
          <cell r="AL3308" t="str">
            <v>SHARE_CATEGORY</v>
          </cell>
          <cell r="AM3308" t="str">
            <v>C</v>
          </cell>
          <cell r="AN3308" t="str">
            <v>Capitalisation</v>
          </cell>
          <cell r="AO3308" t="str">
            <v>SHARE_TYPE</v>
          </cell>
          <cell r="AP3308" t="str">
            <v/>
          </cell>
          <cell r="AQ3308" t="str">
            <v/>
          </cell>
          <cell r="AR3308" t="str">
            <v/>
          </cell>
          <cell r="AS3308" t="str">
            <v/>
          </cell>
          <cell r="AT3308" t="str">
            <v>Y</v>
          </cell>
          <cell r="AU3308">
            <v>20190102</v>
          </cell>
          <cell r="AV3308">
            <v>20181108</v>
          </cell>
          <cell r="AZ3308">
            <v>20201204</v>
          </cell>
          <cell r="BA3308">
            <v>20201204</v>
          </cell>
          <cell r="BB3308" t="str">
            <v>Y</v>
          </cell>
          <cell r="BC3308" t="str">
            <v>Yes</v>
          </cell>
          <cell r="BD3308" t="str">
            <v>DICI_KIID</v>
          </cell>
          <cell r="BE3308" t="str">
            <v/>
          </cell>
          <cell r="BF3308" t="str">
            <v/>
          </cell>
          <cell r="BG3308" t="str">
            <v/>
          </cell>
          <cell r="BH3308" t="str">
            <v/>
          </cell>
          <cell r="BI3308" t="str">
            <v>Y</v>
          </cell>
          <cell r="BJ3308" t="str">
            <v>0.001</v>
          </cell>
          <cell r="BK3308" t="str">
            <v>Y</v>
          </cell>
          <cell r="BL3308" t="str">
            <v>0.01</v>
          </cell>
          <cell r="BN3308" t="str">
            <v/>
          </cell>
          <cell r="BO3308" t="str">
            <v/>
          </cell>
          <cell r="BP3308">
            <v>2</v>
          </cell>
          <cell r="BQ3308" t="str">
            <v/>
          </cell>
          <cell r="BS3308" t="str">
            <v/>
          </cell>
          <cell r="BT3308" t="str">
            <v/>
          </cell>
          <cell r="BU3308" t="str">
            <v/>
          </cell>
          <cell r="BV3308" t="str">
            <v/>
          </cell>
          <cell r="BW3308" t="str">
            <v/>
          </cell>
          <cell r="BX3308" t="str">
            <v>BNP IP-LU</v>
          </cell>
          <cell r="BY3308" t="str">
            <v>BNP IP-LU</v>
          </cell>
          <cell r="BZ3308" t="str">
            <v>LIBRARY_FUNDSQUARE</v>
          </cell>
          <cell r="CA3308">
            <v>1.27</v>
          </cell>
          <cell r="CB3308">
            <v>2</v>
          </cell>
          <cell r="CC3308">
            <v>20180410</v>
          </cell>
          <cell r="CE3308">
            <v>2</v>
          </cell>
          <cell r="CF3308">
            <v>1</v>
          </cell>
          <cell r="CH3308" t="str">
            <v/>
          </cell>
          <cell r="CI3308" t="str">
            <v/>
          </cell>
          <cell r="CJ3308" t="str">
            <v/>
          </cell>
          <cell r="CK3308" t="str">
            <v/>
          </cell>
          <cell r="CL3308" t="str">
            <v/>
          </cell>
          <cell r="CM3308" t="str">
            <v>80% cash Index Ester (Hedged in USD) RI + 20% Barclays Euro Aggregate 1-3 years (Hedged in USD) RI</v>
          </cell>
          <cell r="CN3308" t="str">
            <v/>
          </cell>
          <cell r="CO3308" t="str">
            <v/>
          </cell>
          <cell r="CQ3308" t="str">
            <v/>
          </cell>
          <cell r="CR3308" t="str">
            <v/>
          </cell>
          <cell r="CS3308" t="str">
            <v/>
          </cell>
          <cell r="CU3308" t="str">
            <v/>
          </cell>
          <cell r="CV3308" t="str">
            <v/>
          </cell>
          <cell r="CZ3308" t="str">
            <v>Due to effects of unusual market conditions, other risks could be triggered, such as: [TO BE COMPLETED with relevant risks populated in the field "Risk Matrix"] Risk(s)</v>
          </cell>
          <cell r="DA3308">
            <v>204004</v>
          </cell>
          <cell r="DB3308" t="str">
            <v>BM ESG BNP Paribas Funds Sustainable Enhanced Bond 12M [43009]</v>
          </cell>
          <cell r="DC3308" t="str">
            <v>EUR</v>
          </cell>
          <cell r="DD3308" t="str">
            <v/>
          </cell>
          <cell r="DE3308">
            <v>262607</v>
          </cell>
          <cell r="DF3308" t="str">
            <v>BM PRIIPS BNP Paribas Funds Sustainable Enhanced Bond 12M</v>
          </cell>
          <cell r="DG3308" t="str">
            <v>EUR</v>
          </cell>
          <cell r="DH3308" t="str">
            <v/>
          </cell>
          <cell r="DI3308" t="str">
            <v/>
          </cell>
          <cell r="DL3308" t="str">
            <v/>
          </cell>
          <cell r="DM3308" t="str">
            <v/>
          </cell>
          <cell r="DN3308" t="str">
            <v/>
          </cell>
          <cell r="DP3308" t="str">
            <v/>
          </cell>
          <cell r="DQ3308" t="str">
            <v/>
          </cell>
          <cell r="DR3308" t="str">
            <v/>
          </cell>
          <cell r="DS3308" t="str">
            <v/>
          </cell>
          <cell r="DT3308" t="str">
            <v/>
          </cell>
        </row>
        <row r="3309">
          <cell r="I3309" t="str">
            <v>LU2413666855</v>
          </cell>
          <cell r="J3309" t="str">
            <v>BNP Paribas Funds Sustainable Enhanced Bond 12M [I Plus H USD, C]</v>
          </cell>
          <cell r="K3309">
            <v>991</v>
          </cell>
          <cell r="L3309" t="str">
            <v>Institutionnal clients and UCI</v>
          </cell>
          <cell r="M3309" t="str">
            <v>INVEST_LEGAL_TYPE</v>
          </cell>
          <cell r="N3309" t="str">
            <v/>
          </cell>
          <cell r="O3309">
            <v>3</v>
          </cell>
          <cell r="P3309" t="str">
            <v>Registered or Bearer</v>
          </cell>
          <cell r="Q3309" t="str">
            <v>SHARE_FORM</v>
          </cell>
          <cell r="R3309" t="str">
            <v>USD</v>
          </cell>
          <cell r="S3309" t="str">
            <v/>
          </cell>
          <cell r="T3309">
            <v>1</v>
          </cell>
          <cell r="U3309" t="str">
            <v>Launched</v>
          </cell>
          <cell r="V3309" t="str">
            <v>PRODUCT_STATUS</v>
          </cell>
          <cell r="W3309" t="str">
            <v/>
          </cell>
          <cell r="X3309" t="str">
            <v/>
          </cell>
          <cell r="Y3309" t="str">
            <v/>
          </cell>
          <cell r="Z3309">
            <v>617040</v>
          </cell>
          <cell r="AA3309">
            <v>202066</v>
          </cell>
          <cell r="AB3309" t="str">
            <v>BM BNP Paribas Funds Sustainable Enhanced Bond 12M [43009] Off</v>
          </cell>
          <cell r="AC3309" t="str">
            <v>EUR</v>
          </cell>
          <cell r="AE3309" t="str">
            <v/>
          </cell>
          <cell r="AF3309" t="str">
            <v/>
          </cell>
          <cell r="AH3309" t="str">
            <v/>
          </cell>
          <cell r="AI3309" t="str">
            <v/>
          </cell>
          <cell r="AJ3309" t="str">
            <v>C005</v>
          </cell>
          <cell r="AK3309" t="str">
            <v>I Plus H USD</v>
          </cell>
          <cell r="AL3309" t="str">
            <v>SHARE_CATEGORY</v>
          </cell>
          <cell r="AM3309" t="str">
            <v>C</v>
          </cell>
          <cell r="AN3309" t="str">
            <v>Capitalisation</v>
          </cell>
          <cell r="AO3309" t="str">
            <v>SHARE_TYPE</v>
          </cell>
          <cell r="AP3309" t="str">
            <v/>
          </cell>
          <cell r="AQ3309" t="str">
            <v/>
          </cell>
          <cell r="AR3309" t="str">
            <v/>
          </cell>
          <cell r="AS3309" t="str">
            <v/>
          </cell>
          <cell r="AT3309" t="str">
            <v>Y</v>
          </cell>
          <cell r="AU3309">
            <v>20211126</v>
          </cell>
          <cell r="AV3309">
            <v>20211008</v>
          </cell>
          <cell r="AW3309">
            <v>20211214</v>
          </cell>
          <cell r="BB3309" t="str">
            <v>Y</v>
          </cell>
          <cell r="BC3309" t="str">
            <v>Yes</v>
          </cell>
          <cell r="BD3309" t="str">
            <v>DICI_KIID</v>
          </cell>
          <cell r="BE3309" t="str">
            <v/>
          </cell>
          <cell r="BF3309" t="str">
            <v/>
          </cell>
          <cell r="BG3309" t="str">
            <v/>
          </cell>
          <cell r="BH3309" t="str">
            <v/>
          </cell>
          <cell r="BI3309" t="str">
            <v>Y</v>
          </cell>
          <cell r="BJ3309" t="str">
            <v>3. Thousandth - 0.001</v>
          </cell>
          <cell r="BK3309" t="str">
            <v>Y</v>
          </cell>
          <cell r="BL3309" t="str">
            <v>2. Hundredth - 0.01</v>
          </cell>
          <cell r="BM3309">
            <v>74</v>
          </cell>
          <cell r="BN3309" t="str">
            <v>This risk category is justified by the investment in eligible money market instruments as per Regulation and short term bonds that have a low volatility.</v>
          </cell>
          <cell r="BO3309" t="str">
            <v>RISK_NARRATIVE</v>
          </cell>
          <cell r="BP3309">
            <v>2</v>
          </cell>
          <cell r="BQ3309" t="str">
            <v/>
          </cell>
          <cell r="BS3309" t="str">
            <v/>
          </cell>
          <cell r="BT3309" t="str">
            <v/>
          </cell>
          <cell r="BU3309" t="str">
            <v>Y</v>
          </cell>
          <cell r="BV3309" t="str">
            <v/>
          </cell>
          <cell r="BW3309" t="str">
            <v/>
          </cell>
          <cell r="BX3309" t="str">
            <v>BNP IP-LU</v>
          </cell>
          <cell r="BY3309" t="str">
            <v>BNP IP-LU</v>
          </cell>
          <cell r="BZ3309" t="str">
            <v>LIBRARY_FUNDSQUARE</v>
          </cell>
          <cell r="CA3309">
            <v>1.27</v>
          </cell>
          <cell r="CB3309">
            <v>2</v>
          </cell>
          <cell r="CC3309">
            <v>20230415</v>
          </cell>
          <cell r="CD3309">
            <v>0.93</v>
          </cell>
          <cell r="CE3309">
            <v>2</v>
          </cell>
          <cell r="CF3309">
            <v>1</v>
          </cell>
          <cell r="CH3309" t="str">
            <v/>
          </cell>
          <cell r="CI3309" t="str">
            <v/>
          </cell>
          <cell r="CJ3309" t="str">
            <v/>
          </cell>
          <cell r="CK3309" t="str">
            <v/>
          </cell>
          <cell r="CL3309" t="str">
            <v/>
          </cell>
          <cell r="CM3309" t="str">
            <v>80% €STR Capitalized + 20% Bloomberg Euro Aggregate 1-3 years (Hedged in USD) RI</v>
          </cell>
          <cell r="CN3309" t="str">
            <v/>
          </cell>
          <cell r="CO3309" t="str">
            <v/>
          </cell>
          <cell r="CQ3309" t="str">
            <v/>
          </cell>
          <cell r="CR3309" t="str">
            <v/>
          </cell>
          <cell r="CS3309" t="str">
            <v/>
          </cell>
          <cell r="CT3309">
            <v>2</v>
          </cell>
          <cell r="CU3309" t="str">
            <v>CAT 2 (Total Return)</v>
          </cell>
          <cell r="CV3309" t="str">
            <v>PRIIPS_CATEGORY</v>
          </cell>
          <cell r="CW3309">
            <v>0.87</v>
          </cell>
          <cell r="CX3309">
            <v>0.93</v>
          </cell>
          <cell r="CZ3309" t="str">
            <v/>
          </cell>
          <cell r="DA3309">
            <v>204004</v>
          </cell>
          <cell r="DB3309" t="str">
            <v>BM ESG BNP Paribas Funds Sustainable Enhanced Bond 12M [43009]</v>
          </cell>
          <cell r="DC3309" t="str">
            <v>EUR</v>
          </cell>
          <cell r="DD3309" t="str">
            <v/>
          </cell>
          <cell r="DE3309">
            <v>262607</v>
          </cell>
          <cell r="DF3309" t="str">
            <v>BM PRIIPS BNP Paribas Funds Sustainable Enhanced Bond 12M</v>
          </cell>
          <cell r="DG3309" t="str">
            <v>EUR</v>
          </cell>
          <cell r="DH3309" t="str">
            <v/>
          </cell>
          <cell r="DI3309" t="str">
            <v>N</v>
          </cell>
          <cell r="DL3309" t="str">
            <v/>
          </cell>
          <cell r="DM3309" t="str">
            <v/>
          </cell>
          <cell r="DN3309" t="str">
            <v/>
          </cell>
          <cell r="DP3309" t="str">
            <v/>
          </cell>
          <cell r="DQ3309" t="str">
            <v/>
          </cell>
          <cell r="DR3309" t="str">
            <v/>
          </cell>
          <cell r="DS3309" t="str">
            <v/>
          </cell>
          <cell r="DT3309" t="str">
            <v>N</v>
          </cell>
        </row>
        <row r="3310">
          <cell r="I3310" t="str">
            <v>LU1819949329</v>
          </cell>
          <cell r="J3310" t="str">
            <v>BNP Paribas Funds Sustainable Enhanced Bond 12M [X, C]</v>
          </cell>
          <cell r="K3310">
            <v>632</v>
          </cell>
          <cell r="L3310" t="str">
            <v>Authorised Investors</v>
          </cell>
          <cell r="M3310" t="str">
            <v>INVEST_LEGAL_TYPE</v>
          </cell>
          <cell r="N3310" t="str">
            <v/>
          </cell>
          <cell r="O3310">
            <v>2</v>
          </cell>
          <cell r="P3310" t="str">
            <v>Registered</v>
          </cell>
          <cell r="Q3310" t="str">
            <v>SHARE_FORM</v>
          </cell>
          <cell r="R3310" t="str">
            <v>EUR</v>
          </cell>
          <cell r="S3310" t="str">
            <v/>
          </cell>
          <cell r="T3310">
            <v>1</v>
          </cell>
          <cell r="U3310" t="str">
            <v>Launched</v>
          </cell>
          <cell r="V3310" t="str">
            <v>PRODUCT_STATUS</v>
          </cell>
          <cell r="W3310" t="str">
            <v/>
          </cell>
          <cell r="X3310" t="str">
            <v/>
          </cell>
          <cell r="Y3310" t="str">
            <v/>
          </cell>
          <cell r="Z3310">
            <v>617040</v>
          </cell>
          <cell r="AA3310">
            <v>202066</v>
          </cell>
          <cell r="AB3310" t="str">
            <v>BM BNP Paribas Funds Sustainable Enhanced Bond 12M [43009] Off</v>
          </cell>
          <cell r="AC3310" t="str">
            <v>EUR</v>
          </cell>
          <cell r="AE3310" t="str">
            <v/>
          </cell>
          <cell r="AF3310" t="str">
            <v/>
          </cell>
          <cell r="AH3310" t="str">
            <v/>
          </cell>
          <cell r="AI3310" t="str">
            <v/>
          </cell>
          <cell r="AJ3310" t="str">
            <v>X</v>
          </cell>
          <cell r="AK3310" t="str">
            <v>X</v>
          </cell>
          <cell r="AL3310" t="str">
            <v>SHARE_CATEGORY</v>
          </cell>
          <cell r="AM3310" t="str">
            <v>C</v>
          </cell>
          <cell r="AN3310" t="str">
            <v>Capitalisation</v>
          </cell>
          <cell r="AO3310" t="str">
            <v>SHARE_TYPE</v>
          </cell>
          <cell r="AP3310" t="str">
            <v/>
          </cell>
          <cell r="AQ3310" t="str">
            <v/>
          </cell>
          <cell r="AR3310" t="str">
            <v/>
          </cell>
          <cell r="AS3310" t="str">
            <v/>
          </cell>
          <cell r="AT3310" t="str">
            <v>N</v>
          </cell>
          <cell r="AU3310">
            <v>20181015</v>
          </cell>
          <cell r="AV3310">
            <v>20180329</v>
          </cell>
          <cell r="AW3310">
            <v>20190920</v>
          </cell>
          <cell r="BB3310" t="str">
            <v>Y</v>
          </cell>
          <cell r="BC3310" t="str">
            <v>Yes</v>
          </cell>
          <cell r="BD3310" t="str">
            <v>DICI_KIID</v>
          </cell>
          <cell r="BE3310" t="str">
            <v/>
          </cell>
          <cell r="BF3310" t="str">
            <v/>
          </cell>
          <cell r="BG3310" t="str">
            <v/>
          </cell>
          <cell r="BH3310" t="str">
            <v/>
          </cell>
          <cell r="BI3310" t="str">
            <v>Y</v>
          </cell>
          <cell r="BJ3310" t="str">
            <v>0.001</v>
          </cell>
          <cell r="BK3310" t="str">
            <v>Y</v>
          </cell>
          <cell r="BL3310" t="str">
            <v>0.01</v>
          </cell>
          <cell r="BM3310">
            <v>74</v>
          </cell>
          <cell r="BN3310" t="str">
            <v>This risk category is justified by the investment in eligible money market instruments as per Regulation and short term bonds that have a low volatility.</v>
          </cell>
          <cell r="BO3310" t="str">
            <v>RISK_NARRATIVE</v>
          </cell>
          <cell r="BP3310">
            <v>2</v>
          </cell>
          <cell r="BQ3310" t="str">
            <v/>
          </cell>
          <cell r="BS3310" t="str">
            <v/>
          </cell>
          <cell r="BT3310" t="str">
            <v/>
          </cell>
          <cell r="BU3310" t="str">
            <v>Y</v>
          </cell>
          <cell r="BV3310" t="str">
            <v/>
          </cell>
          <cell r="BW3310" t="str">
            <v/>
          </cell>
          <cell r="BX3310" t="str">
            <v>BNP IP-LU</v>
          </cell>
          <cell r="BY3310" t="str">
            <v>BNP IP-LU</v>
          </cell>
          <cell r="BZ3310" t="str">
            <v>LIBRARY_FUNDSQUARE</v>
          </cell>
          <cell r="CA3310">
            <v>1.27</v>
          </cell>
          <cell r="CB3310">
            <v>2</v>
          </cell>
          <cell r="CC3310">
            <v>20230415</v>
          </cell>
          <cell r="CD3310">
            <v>0.93</v>
          </cell>
          <cell r="CE3310">
            <v>2</v>
          </cell>
          <cell r="CF3310">
            <v>1</v>
          </cell>
          <cell r="CH3310" t="str">
            <v/>
          </cell>
          <cell r="CI3310" t="str">
            <v/>
          </cell>
          <cell r="CJ3310" t="str">
            <v/>
          </cell>
          <cell r="CK3310" t="str">
            <v/>
          </cell>
          <cell r="CL3310" t="str">
            <v/>
          </cell>
          <cell r="CM3310" t="str">
            <v>80% €STR Capitalized + 20% Bloomberg Euro Aggregate 1-3 Years (EUR) RI</v>
          </cell>
          <cell r="CN3310" t="str">
            <v/>
          </cell>
          <cell r="CO3310" t="str">
            <v/>
          </cell>
          <cell r="CQ3310" t="str">
            <v/>
          </cell>
          <cell r="CR3310" t="str">
            <v/>
          </cell>
          <cell r="CS3310" t="str">
            <v/>
          </cell>
          <cell r="CT3310">
            <v>2</v>
          </cell>
          <cell r="CU3310" t="str">
            <v>CAT 2 (Total Return)</v>
          </cell>
          <cell r="CV3310" t="str">
            <v>PRIIPS_CATEGORY</v>
          </cell>
          <cell r="CW3310">
            <v>0.87</v>
          </cell>
          <cell r="CX3310">
            <v>0.93</v>
          </cell>
          <cell r="CZ3310" t="str">
            <v>Due to effects of unusual market conditions, other risks could be triggered, such as: [TO BE COMPLETED with relevant risks populated in the field "Risk Matrix"] Risk(s)</v>
          </cell>
          <cell r="DA3310">
            <v>204004</v>
          </cell>
          <cell r="DB3310" t="str">
            <v>BM ESG BNP Paribas Funds Sustainable Enhanced Bond 12M [43009]</v>
          </cell>
          <cell r="DC3310" t="str">
            <v>EUR</v>
          </cell>
          <cell r="DD3310" t="str">
            <v>90% Bloomberg Euro Aggregate (EUR) RI + 10% Bloomberg EURO High Yield (EUR) RI</v>
          </cell>
          <cell r="DE3310">
            <v>262607</v>
          </cell>
          <cell r="DF3310" t="str">
            <v>BM PRIIPS BNP Paribas Funds Sustainable Enhanced Bond 12M</v>
          </cell>
          <cell r="DG3310" t="str">
            <v>EUR</v>
          </cell>
          <cell r="DH3310" t="str">
            <v/>
          </cell>
          <cell r="DI3310" t="str">
            <v>N</v>
          </cell>
          <cell r="DL3310" t="str">
            <v/>
          </cell>
          <cell r="DM3310" t="str">
            <v/>
          </cell>
          <cell r="DN3310" t="str">
            <v/>
          </cell>
          <cell r="DP3310" t="str">
            <v/>
          </cell>
          <cell r="DQ3310" t="str">
            <v/>
          </cell>
          <cell r="DR3310" t="str">
            <v/>
          </cell>
          <cell r="DS3310" t="str">
            <v/>
          </cell>
          <cell r="DT3310" t="str">
            <v>N</v>
          </cell>
        </row>
        <row r="3311">
          <cell r="I3311" t="str">
            <v>LU1819949089</v>
          </cell>
          <cell r="J3311" t="str">
            <v>BNP Paribas Funds Sustainable Enhanced Bond 12M [Privilege, C]</v>
          </cell>
          <cell r="K3311">
            <v>638</v>
          </cell>
          <cell r="L3311" t="str">
            <v>Distributors,  Managers, All</v>
          </cell>
          <cell r="M3311" t="str">
            <v>INVEST_LEGAL_TYPE</v>
          </cell>
          <cell r="N3311" t="str">
            <v/>
          </cell>
          <cell r="O3311">
            <v>3</v>
          </cell>
          <cell r="P3311" t="str">
            <v>Registered or Bearer</v>
          </cell>
          <cell r="Q3311" t="str">
            <v>SHARE_FORM</v>
          </cell>
          <cell r="R3311" t="str">
            <v>EUR</v>
          </cell>
          <cell r="S3311" t="str">
            <v/>
          </cell>
          <cell r="T3311">
            <v>1</v>
          </cell>
          <cell r="U3311" t="str">
            <v>Launched</v>
          </cell>
          <cell r="V3311" t="str">
            <v>PRODUCT_STATUS</v>
          </cell>
          <cell r="W3311" t="str">
            <v/>
          </cell>
          <cell r="X3311" t="str">
            <v/>
          </cell>
          <cell r="Y3311" t="str">
            <v/>
          </cell>
          <cell r="Z3311">
            <v>617040</v>
          </cell>
          <cell r="AA3311">
            <v>202066</v>
          </cell>
          <cell r="AB3311" t="str">
            <v>BM BNP Paribas Funds Sustainable Enhanced Bond 12M [43009] Off</v>
          </cell>
          <cell r="AC3311" t="str">
            <v>EUR</v>
          </cell>
          <cell r="AE3311" t="str">
            <v/>
          </cell>
          <cell r="AF3311" t="str">
            <v/>
          </cell>
          <cell r="AH3311" t="str">
            <v/>
          </cell>
          <cell r="AI3311" t="str">
            <v/>
          </cell>
          <cell r="AJ3311" t="str">
            <v>PRIV</v>
          </cell>
          <cell r="AK3311" t="str">
            <v>Privilege</v>
          </cell>
          <cell r="AL3311" t="str">
            <v>SHARE_CATEGORY</v>
          </cell>
          <cell r="AM3311" t="str">
            <v>C</v>
          </cell>
          <cell r="AN3311" t="str">
            <v>Capitalisation</v>
          </cell>
          <cell r="AO3311" t="str">
            <v>SHARE_TYPE</v>
          </cell>
          <cell r="AP3311" t="str">
            <v/>
          </cell>
          <cell r="AQ3311" t="str">
            <v/>
          </cell>
          <cell r="AR3311" t="str">
            <v/>
          </cell>
          <cell r="AS3311" t="str">
            <v/>
          </cell>
          <cell r="AT3311" t="str">
            <v>N</v>
          </cell>
          <cell r="AU3311">
            <v>20181015</v>
          </cell>
          <cell r="AV3311">
            <v>20180329</v>
          </cell>
          <cell r="AW3311">
            <v>20190920</v>
          </cell>
          <cell r="BB3311" t="str">
            <v>Y</v>
          </cell>
          <cell r="BC3311" t="str">
            <v>Yes</v>
          </cell>
          <cell r="BD3311" t="str">
            <v>DICI_KIID</v>
          </cell>
          <cell r="BE3311" t="str">
            <v/>
          </cell>
          <cell r="BF3311" t="str">
            <v/>
          </cell>
          <cell r="BG3311" t="str">
            <v/>
          </cell>
          <cell r="BH3311" t="str">
            <v/>
          </cell>
          <cell r="BI3311" t="str">
            <v>Y</v>
          </cell>
          <cell r="BJ3311" t="str">
            <v>0.001</v>
          </cell>
          <cell r="BK3311" t="str">
            <v>Y</v>
          </cell>
          <cell r="BL3311" t="str">
            <v>0.01</v>
          </cell>
          <cell r="BM3311">
            <v>74</v>
          </cell>
          <cell r="BN3311" t="str">
            <v>This risk category is justified by the investment in eligible money market instruments as per Regulation and short term bonds that have a low volatility.</v>
          </cell>
          <cell r="BO3311" t="str">
            <v>RISK_NARRATIVE</v>
          </cell>
          <cell r="BP3311">
            <v>2</v>
          </cell>
          <cell r="BQ3311" t="str">
            <v/>
          </cell>
          <cell r="BS3311" t="str">
            <v/>
          </cell>
          <cell r="BT3311" t="str">
            <v/>
          </cell>
          <cell r="BU3311" t="str">
            <v>Y</v>
          </cell>
          <cell r="BV3311" t="str">
            <v/>
          </cell>
          <cell r="BW3311" t="str">
            <v/>
          </cell>
          <cell r="BX3311" t="str">
            <v>BNP IP-LU</v>
          </cell>
          <cell r="BY3311" t="str">
            <v>BNP IP-LU</v>
          </cell>
          <cell r="BZ3311" t="str">
            <v>LIBRARY_FUNDSQUARE</v>
          </cell>
          <cell r="CA3311">
            <v>1.27</v>
          </cell>
          <cell r="CB3311">
            <v>2</v>
          </cell>
          <cell r="CC3311">
            <v>20230415</v>
          </cell>
          <cell r="CD3311">
            <v>0.93</v>
          </cell>
          <cell r="CE3311">
            <v>2</v>
          </cell>
          <cell r="CF3311">
            <v>1</v>
          </cell>
          <cell r="CH3311" t="str">
            <v/>
          </cell>
          <cell r="CI3311" t="str">
            <v/>
          </cell>
          <cell r="CJ3311" t="str">
            <v/>
          </cell>
          <cell r="CK3311" t="str">
            <v/>
          </cell>
          <cell r="CL3311" t="str">
            <v/>
          </cell>
          <cell r="CM3311" t="str">
            <v>80% €STR Capitalized + 20% Bloomberg Euro Aggregate 1-3 Years (EUR) RI</v>
          </cell>
          <cell r="CN3311" t="str">
            <v/>
          </cell>
          <cell r="CO3311" t="str">
            <v/>
          </cell>
          <cell r="CQ3311" t="str">
            <v/>
          </cell>
          <cell r="CR3311" t="str">
            <v/>
          </cell>
          <cell r="CS3311" t="str">
            <v/>
          </cell>
          <cell r="CT3311">
            <v>2</v>
          </cell>
          <cell r="CU3311" t="str">
            <v>CAT 2 (Total Return)</v>
          </cell>
          <cell r="CV3311" t="str">
            <v>PRIIPS_CATEGORY</v>
          </cell>
          <cell r="CW3311">
            <v>0.87</v>
          </cell>
          <cell r="CX3311">
            <v>0.93</v>
          </cell>
          <cell r="CZ3311" t="str">
            <v>Due to effects of unusual market conditions, other risks could be triggered, such as: [TO BE COMPLETED with relevant risks populated in the field "Risk Matrix"] Risk(s)</v>
          </cell>
          <cell r="DA3311">
            <v>204004</v>
          </cell>
          <cell r="DB3311" t="str">
            <v>BM ESG BNP Paribas Funds Sustainable Enhanced Bond 12M [43009]</v>
          </cell>
          <cell r="DC3311" t="str">
            <v>EUR</v>
          </cell>
          <cell r="DD3311" t="str">
            <v>90% Bloomberg Euro Aggregate (EUR) RI + 10% Bloomberg EURO High Yield (EUR) RI</v>
          </cell>
          <cell r="DE3311">
            <v>262607</v>
          </cell>
          <cell r="DF3311" t="str">
            <v>BM PRIIPS BNP Paribas Funds Sustainable Enhanced Bond 12M</v>
          </cell>
          <cell r="DG3311" t="str">
            <v>EUR</v>
          </cell>
          <cell r="DH3311" t="str">
            <v/>
          </cell>
          <cell r="DI3311" t="str">
            <v>N</v>
          </cell>
          <cell r="DL3311" t="str">
            <v/>
          </cell>
          <cell r="DM3311" t="str">
            <v/>
          </cell>
          <cell r="DN3311" t="str">
            <v/>
          </cell>
          <cell r="DP3311" t="str">
            <v/>
          </cell>
          <cell r="DQ3311" t="str">
            <v/>
          </cell>
          <cell r="DR3311" t="str">
            <v/>
          </cell>
          <cell r="DS3311" t="str">
            <v/>
          </cell>
          <cell r="DT3311" t="str">
            <v>N</v>
          </cell>
        </row>
        <row r="3312">
          <cell r="I3312" t="str">
            <v>LU2936648463</v>
          </cell>
          <cell r="J3312" t="str">
            <v>BNP Paribas Funds Sustainable Enhanced Bond 12M [IH USD, C]</v>
          </cell>
          <cell r="K3312">
            <v>991</v>
          </cell>
          <cell r="L3312" t="str">
            <v>Institutionnal clients and UCI</v>
          </cell>
          <cell r="M3312" t="str">
            <v>INVEST_LEGAL_TYPE</v>
          </cell>
          <cell r="N3312" t="str">
            <v/>
          </cell>
          <cell r="P3312" t="str">
            <v/>
          </cell>
          <cell r="Q3312" t="str">
            <v/>
          </cell>
          <cell r="R3312" t="str">
            <v>USD</v>
          </cell>
          <cell r="S3312" t="str">
            <v/>
          </cell>
          <cell r="T3312">
            <v>1</v>
          </cell>
          <cell r="U3312" t="str">
            <v>Launched</v>
          </cell>
          <cell r="V3312" t="str">
            <v>PRODUCT_STATUS</v>
          </cell>
          <cell r="W3312" t="str">
            <v/>
          </cell>
          <cell r="X3312" t="str">
            <v/>
          </cell>
          <cell r="Y3312" t="str">
            <v/>
          </cell>
          <cell r="Z3312">
            <v>617040</v>
          </cell>
          <cell r="AA3312">
            <v>202066</v>
          </cell>
          <cell r="AB3312" t="str">
            <v>BM BNP Paribas Funds Sustainable Enhanced Bond 12M [43009] Off</v>
          </cell>
          <cell r="AC3312" t="str">
            <v>EUR</v>
          </cell>
          <cell r="AE3312" t="str">
            <v/>
          </cell>
          <cell r="AF3312" t="str">
            <v/>
          </cell>
          <cell r="AH3312" t="str">
            <v/>
          </cell>
          <cell r="AI3312" t="str">
            <v/>
          </cell>
          <cell r="AJ3312" t="str">
            <v>IHUS</v>
          </cell>
          <cell r="AK3312" t="str">
            <v>IH USD</v>
          </cell>
          <cell r="AL3312" t="str">
            <v>SHARE_CATEGORY</v>
          </cell>
          <cell r="AM3312" t="str">
            <v>C</v>
          </cell>
          <cell r="AN3312" t="str">
            <v>Capitalisation</v>
          </cell>
          <cell r="AO3312" t="str">
            <v>SHARE_TYPE</v>
          </cell>
          <cell r="AP3312" t="str">
            <v/>
          </cell>
          <cell r="AQ3312" t="str">
            <v/>
          </cell>
          <cell r="AR3312" t="str">
            <v/>
          </cell>
          <cell r="AS3312" t="str">
            <v/>
          </cell>
          <cell r="AT3312" t="str">
            <v>Y</v>
          </cell>
          <cell r="AU3312">
            <v>20241107</v>
          </cell>
          <cell r="AV3312">
            <v>20241107</v>
          </cell>
          <cell r="AW3312">
            <v>20241126</v>
          </cell>
          <cell r="BB3312" t="str">
            <v>Y</v>
          </cell>
          <cell r="BC3312" t="str">
            <v>Yes</v>
          </cell>
          <cell r="BD3312" t="str">
            <v>DICI_KIID</v>
          </cell>
          <cell r="BE3312" t="str">
            <v/>
          </cell>
          <cell r="BF3312" t="str">
            <v/>
          </cell>
          <cell r="BG3312" t="str">
            <v/>
          </cell>
          <cell r="BH3312" t="str">
            <v/>
          </cell>
          <cell r="BI3312" t="str">
            <v>Y</v>
          </cell>
          <cell r="BJ3312" t="str">
            <v>0.001</v>
          </cell>
          <cell r="BK3312" t="str">
            <v>Y</v>
          </cell>
          <cell r="BL3312" t="str">
            <v>0.01</v>
          </cell>
          <cell r="BM3312">
            <v>74</v>
          </cell>
          <cell r="BN3312" t="str">
            <v>This risk category is justified by the investment in eligible money market instruments as per Regulation and short term bonds that have a low volatility.</v>
          </cell>
          <cell r="BO3312" t="str">
            <v>RISK_NARRATIVE</v>
          </cell>
          <cell r="BP3312">
            <v>2</v>
          </cell>
          <cell r="BQ3312" t="str">
            <v/>
          </cell>
          <cell r="BS3312" t="str">
            <v/>
          </cell>
          <cell r="BT3312" t="str">
            <v/>
          </cell>
          <cell r="BU3312" t="str">
            <v>Y</v>
          </cell>
          <cell r="BV3312" t="str">
            <v/>
          </cell>
          <cell r="BW3312" t="str">
            <v/>
          </cell>
          <cell r="BX3312" t="str">
            <v>BNP IP-LU</v>
          </cell>
          <cell r="BY3312" t="str">
            <v>BNP IP-LU</v>
          </cell>
          <cell r="BZ3312" t="str">
            <v>LIBRARY_FUNDSQUARE</v>
          </cell>
          <cell r="CA3312">
            <v>1.27</v>
          </cell>
          <cell r="CB3312">
            <v>2</v>
          </cell>
          <cell r="CC3312">
            <v>20230415</v>
          </cell>
          <cell r="CD3312">
            <v>0.93</v>
          </cell>
          <cell r="CE3312">
            <v>2</v>
          </cell>
          <cell r="CF3312">
            <v>1</v>
          </cell>
          <cell r="CH3312" t="str">
            <v/>
          </cell>
          <cell r="CI3312" t="str">
            <v/>
          </cell>
          <cell r="CJ3312" t="str">
            <v/>
          </cell>
          <cell r="CK3312" t="str">
            <v/>
          </cell>
          <cell r="CL3312" t="str">
            <v/>
          </cell>
          <cell r="CM3312" t="str">
            <v>80% €STR Capitalized + 20% Bloomberg Euro Aggregate 1-3 years (Hedged in USD) RI</v>
          </cell>
          <cell r="CN3312" t="str">
            <v/>
          </cell>
          <cell r="CO3312" t="str">
            <v/>
          </cell>
          <cell r="CQ3312" t="str">
            <v/>
          </cell>
          <cell r="CR3312" t="str">
            <v/>
          </cell>
          <cell r="CS3312" t="str">
            <v/>
          </cell>
          <cell r="CT3312">
            <v>2</v>
          </cell>
          <cell r="CU3312" t="str">
            <v>CAT 2 (Total Return)</v>
          </cell>
          <cell r="CV3312" t="str">
            <v>PRIIPS_CATEGORY</v>
          </cell>
          <cell r="CW3312">
            <v>0.87</v>
          </cell>
          <cell r="CX3312">
            <v>0.93</v>
          </cell>
          <cell r="CZ3312" t="str">
            <v/>
          </cell>
          <cell r="DA3312">
            <v>204004</v>
          </cell>
          <cell r="DB3312" t="str">
            <v>BM ESG BNP Paribas Funds Sustainable Enhanced Bond 12M [43009]</v>
          </cell>
          <cell r="DC3312" t="str">
            <v>EUR</v>
          </cell>
          <cell r="DD3312" t="str">
            <v/>
          </cell>
          <cell r="DE3312">
            <v>262607</v>
          </cell>
          <cell r="DF3312" t="str">
            <v>BM PRIIPS BNP Paribas Funds Sustainable Enhanced Bond 12M</v>
          </cell>
          <cell r="DG3312" t="str">
            <v>EUR</v>
          </cell>
          <cell r="DH3312" t="str">
            <v/>
          </cell>
          <cell r="DI3312" t="str">
            <v>N</v>
          </cell>
          <cell r="DL3312" t="str">
            <v/>
          </cell>
          <cell r="DM3312" t="str">
            <v/>
          </cell>
          <cell r="DN3312" t="str">
            <v/>
          </cell>
          <cell r="DP3312" t="str">
            <v/>
          </cell>
          <cell r="DQ3312" t="str">
            <v/>
          </cell>
          <cell r="DR3312" t="str">
            <v/>
          </cell>
          <cell r="DS3312" t="str">
            <v/>
          </cell>
          <cell r="DT3312" t="str">
            <v>N</v>
          </cell>
        </row>
        <row r="3313">
          <cell r="I3313" t="str">
            <v>LU2112871525</v>
          </cell>
          <cell r="J3313" t="str">
            <v>BNP Paribas Funds Sustainable Enhanced Bond 12M [U3, C]</v>
          </cell>
          <cell r="K3313">
            <v>998</v>
          </cell>
          <cell r="L3313" t="str">
            <v>Authorized distributor</v>
          </cell>
          <cell r="M3313" t="str">
            <v>INVEST_LEGAL_TYPE</v>
          </cell>
          <cell r="N3313" t="str">
            <v/>
          </cell>
          <cell r="O3313">
            <v>3</v>
          </cell>
          <cell r="P3313" t="str">
            <v>Registered or Bearer</v>
          </cell>
          <cell r="Q3313" t="str">
            <v>SHARE_FORM</v>
          </cell>
          <cell r="R3313" t="str">
            <v>EUR</v>
          </cell>
          <cell r="S3313" t="str">
            <v/>
          </cell>
          <cell r="T3313">
            <v>1</v>
          </cell>
          <cell r="U3313" t="str">
            <v>Launched</v>
          </cell>
          <cell r="V3313" t="str">
            <v>PRODUCT_STATUS</v>
          </cell>
          <cell r="W3313" t="str">
            <v/>
          </cell>
          <cell r="X3313" t="str">
            <v/>
          </cell>
          <cell r="Y3313" t="str">
            <v/>
          </cell>
          <cell r="Z3313">
            <v>617040</v>
          </cell>
          <cell r="AA3313">
            <v>202066</v>
          </cell>
          <cell r="AB3313" t="str">
            <v>BM BNP Paribas Funds Sustainable Enhanced Bond 12M [43009] Off</v>
          </cell>
          <cell r="AC3313" t="str">
            <v>EUR</v>
          </cell>
          <cell r="AE3313" t="str">
            <v/>
          </cell>
          <cell r="AF3313" t="str">
            <v/>
          </cell>
          <cell r="AH3313" t="str">
            <v/>
          </cell>
          <cell r="AI3313" t="str">
            <v/>
          </cell>
          <cell r="AJ3313" t="str">
            <v>U3</v>
          </cell>
          <cell r="AK3313" t="str">
            <v>U3</v>
          </cell>
          <cell r="AL3313" t="str">
            <v>SHARE_CATEGORY</v>
          </cell>
          <cell r="AM3313" t="str">
            <v>C</v>
          </cell>
          <cell r="AN3313" t="str">
            <v>Capitalisation</v>
          </cell>
          <cell r="AO3313" t="str">
            <v>SHARE_TYPE</v>
          </cell>
          <cell r="AP3313" t="str">
            <v/>
          </cell>
          <cell r="AQ3313" t="str">
            <v/>
          </cell>
          <cell r="AR3313" t="str">
            <v/>
          </cell>
          <cell r="AS3313" t="str">
            <v/>
          </cell>
          <cell r="AT3313" t="str">
            <v>N</v>
          </cell>
          <cell r="AU3313">
            <v>20200124</v>
          </cell>
          <cell r="AV3313">
            <v>20200103</v>
          </cell>
          <cell r="AW3313">
            <v>20200224</v>
          </cell>
          <cell r="BB3313" t="str">
            <v>Y</v>
          </cell>
          <cell r="BC3313" t="str">
            <v>Yes</v>
          </cell>
          <cell r="BD3313" t="str">
            <v>DICI_KIID</v>
          </cell>
          <cell r="BE3313" t="str">
            <v/>
          </cell>
          <cell r="BF3313" t="str">
            <v/>
          </cell>
          <cell r="BG3313" t="str">
            <v/>
          </cell>
          <cell r="BH3313" t="str">
            <v/>
          </cell>
          <cell r="BI3313" t="str">
            <v>Y</v>
          </cell>
          <cell r="BJ3313" t="str">
            <v>0.001</v>
          </cell>
          <cell r="BK3313" t="str">
            <v>Y</v>
          </cell>
          <cell r="BL3313" t="str">
            <v>0.01</v>
          </cell>
          <cell r="BM3313">
            <v>74</v>
          </cell>
          <cell r="BN3313" t="str">
            <v>This risk category is justified by the investment in eligible money market instruments as per Regulation and short term bonds that have a low volatility.</v>
          </cell>
          <cell r="BO3313" t="str">
            <v>RISK_NARRATIVE</v>
          </cell>
          <cell r="BP3313">
            <v>2</v>
          </cell>
          <cell r="BQ3313" t="str">
            <v/>
          </cell>
          <cell r="BS3313" t="str">
            <v/>
          </cell>
          <cell r="BT3313" t="str">
            <v/>
          </cell>
          <cell r="BU3313" t="str">
            <v>Y</v>
          </cell>
          <cell r="BV3313" t="str">
            <v/>
          </cell>
          <cell r="BW3313" t="str">
            <v/>
          </cell>
          <cell r="BX3313" t="str">
            <v>BNP IP-LU</v>
          </cell>
          <cell r="BY3313" t="str">
            <v>BNP IP-LU</v>
          </cell>
          <cell r="BZ3313" t="str">
            <v>LIBRARY_FUNDSQUARE</v>
          </cell>
          <cell r="CA3313">
            <v>1.27</v>
          </cell>
          <cell r="CB3313">
            <v>2</v>
          </cell>
          <cell r="CC3313">
            <v>20230415</v>
          </cell>
          <cell r="CD3313">
            <v>0.93</v>
          </cell>
          <cell r="CE3313">
            <v>2</v>
          </cell>
          <cell r="CF3313">
            <v>1</v>
          </cell>
          <cell r="CH3313" t="str">
            <v/>
          </cell>
          <cell r="CI3313" t="str">
            <v/>
          </cell>
          <cell r="CJ3313" t="str">
            <v/>
          </cell>
          <cell r="CK3313" t="str">
            <v/>
          </cell>
          <cell r="CL3313" t="str">
            <v/>
          </cell>
          <cell r="CM3313" t="str">
            <v>80% €STR Capitalized + 20% Bloomberg Euro Aggregate 1-3 Years (EUR) RI</v>
          </cell>
          <cell r="CN3313" t="str">
            <v/>
          </cell>
          <cell r="CO3313" t="str">
            <v/>
          </cell>
          <cell r="CQ3313" t="str">
            <v/>
          </cell>
          <cell r="CR3313" t="str">
            <v/>
          </cell>
          <cell r="CS3313" t="str">
            <v/>
          </cell>
          <cell r="CT3313">
            <v>2</v>
          </cell>
          <cell r="CU3313" t="str">
            <v>CAT 2 (Total Return)</v>
          </cell>
          <cell r="CV3313" t="str">
            <v>PRIIPS_CATEGORY</v>
          </cell>
          <cell r="CW3313">
            <v>0.87</v>
          </cell>
          <cell r="CX3313">
            <v>0.93</v>
          </cell>
          <cell r="CZ3313" t="str">
            <v>Due to effects of unusual market conditions, other risks could be triggered, such as: [TO BE COMPLETED with relevant risks populated in the field "Risk Matrix"] Risk(s)</v>
          </cell>
          <cell r="DA3313">
            <v>204004</v>
          </cell>
          <cell r="DB3313" t="str">
            <v>BM ESG BNP Paribas Funds Sustainable Enhanced Bond 12M [43009]</v>
          </cell>
          <cell r="DC3313" t="str">
            <v>EUR</v>
          </cell>
          <cell r="DD3313" t="str">
            <v>90% Bloomberg Euro Aggregate (EUR) RI + 10% Bloomberg EURO High Yield (EUR) RI</v>
          </cell>
          <cell r="DE3313">
            <v>262607</v>
          </cell>
          <cell r="DF3313" t="str">
            <v>BM PRIIPS BNP Paribas Funds Sustainable Enhanced Bond 12M</v>
          </cell>
          <cell r="DG3313" t="str">
            <v>EUR</v>
          </cell>
          <cell r="DH3313" t="str">
            <v/>
          </cell>
          <cell r="DI3313" t="str">
            <v>N</v>
          </cell>
          <cell r="DL3313" t="str">
            <v/>
          </cell>
          <cell r="DM3313" t="str">
            <v/>
          </cell>
          <cell r="DN3313" t="str">
            <v/>
          </cell>
          <cell r="DP3313" t="str">
            <v/>
          </cell>
          <cell r="DQ3313" t="str">
            <v/>
          </cell>
          <cell r="DR3313" t="str">
            <v/>
          </cell>
          <cell r="DS3313" t="str">
            <v/>
          </cell>
          <cell r="DT3313" t="str">
            <v>N</v>
          </cell>
        </row>
        <row r="3314">
          <cell r="I3314" t="str">
            <v>LU1819949162</v>
          </cell>
          <cell r="J3314" t="str">
            <v>BNP Paribas Funds Sustainable Enhanced Bond 12M [Privilege, D]</v>
          </cell>
          <cell r="K3314">
            <v>638</v>
          </cell>
          <cell r="L3314" t="str">
            <v>Distributors,  Managers, All</v>
          </cell>
          <cell r="M3314" t="str">
            <v>INVEST_LEGAL_TYPE</v>
          </cell>
          <cell r="N3314" t="str">
            <v/>
          </cell>
          <cell r="O3314">
            <v>3</v>
          </cell>
          <cell r="P3314" t="str">
            <v>Registered or Bearer</v>
          </cell>
          <cell r="Q3314" t="str">
            <v>SHARE_FORM</v>
          </cell>
          <cell r="R3314" t="str">
            <v>EUR</v>
          </cell>
          <cell r="S3314" t="str">
            <v/>
          </cell>
          <cell r="T3314">
            <v>1</v>
          </cell>
          <cell r="U3314" t="str">
            <v>Launched</v>
          </cell>
          <cell r="V3314" t="str">
            <v>PRODUCT_STATUS</v>
          </cell>
          <cell r="W3314" t="str">
            <v/>
          </cell>
          <cell r="X3314" t="str">
            <v/>
          </cell>
          <cell r="Y3314" t="str">
            <v/>
          </cell>
          <cell r="Z3314">
            <v>617040</v>
          </cell>
          <cell r="AA3314">
            <v>202066</v>
          </cell>
          <cell r="AB3314" t="str">
            <v>BM BNP Paribas Funds Sustainable Enhanced Bond 12M [43009] Off</v>
          </cell>
          <cell r="AC3314" t="str">
            <v>EUR</v>
          </cell>
          <cell r="AE3314" t="str">
            <v/>
          </cell>
          <cell r="AF3314" t="str">
            <v/>
          </cell>
          <cell r="AH3314" t="str">
            <v/>
          </cell>
          <cell r="AI3314" t="str">
            <v/>
          </cell>
          <cell r="AJ3314" t="str">
            <v>PRIV</v>
          </cell>
          <cell r="AK3314" t="str">
            <v>Privilege</v>
          </cell>
          <cell r="AL3314" t="str">
            <v>SHARE_CATEGORY</v>
          </cell>
          <cell r="AM3314" t="str">
            <v>D</v>
          </cell>
          <cell r="AN3314" t="str">
            <v>Distribution</v>
          </cell>
          <cell r="AO3314" t="str">
            <v>SHARE_TYPE</v>
          </cell>
          <cell r="AP3314" t="str">
            <v/>
          </cell>
          <cell r="AQ3314" t="str">
            <v>Y</v>
          </cell>
          <cell r="AR3314" t="str">
            <v>Annually</v>
          </cell>
          <cell r="AS3314" t="str">
            <v>DIVIDEND_FREQUENCY</v>
          </cell>
          <cell r="AT3314" t="str">
            <v>N</v>
          </cell>
          <cell r="AU3314">
            <v>20181015</v>
          </cell>
          <cell r="AV3314">
            <v>20180329</v>
          </cell>
          <cell r="AW3314">
            <v>20190920</v>
          </cell>
          <cell r="BB3314" t="str">
            <v>Y</v>
          </cell>
          <cell r="BC3314" t="str">
            <v>Yes</v>
          </cell>
          <cell r="BD3314" t="str">
            <v>DICI_KIID</v>
          </cell>
          <cell r="BE3314" t="str">
            <v/>
          </cell>
          <cell r="BF3314" t="str">
            <v/>
          </cell>
          <cell r="BG3314" t="str">
            <v/>
          </cell>
          <cell r="BH3314" t="str">
            <v/>
          </cell>
          <cell r="BI3314" t="str">
            <v>Y</v>
          </cell>
          <cell r="BJ3314" t="str">
            <v>0.001</v>
          </cell>
          <cell r="BK3314" t="str">
            <v>Y</v>
          </cell>
          <cell r="BL3314" t="str">
            <v>0.01</v>
          </cell>
          <cell r="BM3314">
            <v>74</v>
          </cell>
          <cell r="BN3314" t="str">
            <v>This risk category is justified by the investment in eligible money market instruments as per Regulation and short term bonds that have a low volatility.</v>
          </cell>
          <cell r="BO3314" t="str">
            <v>RISK_NARRATIVE</v>
          </cell>
          <cell r="BP3314">
            <v>2</v>
          </cell>
          <cell r="BQ3314" t="str">
            <v/>
          </cell>
          <cell r="BS3314" t="str">
            <v/>
          </cell>
          <cell r="BT3314" t="str">
            <v/>
          </cell>
          <cell r="BU3314" t="str">
            <v>Y</v>
          </cell>
          <cell r="BV3314" t="str">
            <v/>
          </cell>
          <cell r="BW3314" t="str">
            <v/>
          </cell>
          <cell r="BX3314" t="str">
            <v>BNP IP-LU</v>
          </cell>
          <cell r="BY3314" t="str">
            <v>BNP IP-LU</v>
          </cell>
          <cell r="BZ3314" t="str">
            <v>LIBRARY_FUNDSQUARE</v>
          </cell>
          <cell r="CA3314">
            <v>1.27</v>
          </cell>
          <cell r="CB3314">
            <v>2</v>
          </cell>
          <cell r="CC3314">
            <v>20230415</v>
          </cell>
          <cell r="CD3314">
            <v>0.93</v>
          </cell>
          <cell r="CE3314">
            <v>2</v>
          </cell>
          <cell r="CF3314">
            <v>1</v>
          </cell>
          <cell r="CH3314" t="str">
            <v/>
          </cell>
          <cell r="CI3314" t="str">
            <v/>
          </cell>
          <cell r="CJ3314" t="str">
            <v/>
          </cell>
          <cell r="CK3314" t="str">
            <v/>
          </cell>
          <cell r="CL3314" t="str">
            <v/>
          </cell>
          <cell r="CM3314" t="str">
            <v>80% €STR Capitalized + 20% Bloomberg Euro Aggregate 1-3 Years (EUR) RI</v>
          </cell>
          <cell r="CN3314" t="str">
            <v/>
          </cell>
          <cell r="CO3314" t="str">
            <v/>
          </cell>
          <cell r="CQ3314" t="str">
            <v/>
          </cell>
          <cell r="CR3314" t="str">
            <v/>
          </cell>
          <cell r="CS3314" t="str">
            <v/>
          </cell>
          <cell r="CT3314">
            <v>2</v>
          </cell>
          <cell r="CU3314" t="str">
            <v>CAT 2 (Total Return)</v>
          </cell>
          <cell r="CV3314" t="str">
            <v>PRIIPS_CATEGORY</v>
          </cell>
          <cell r="CW3314">
            <v>0.87</v>
          </cell>
          <cell r="CX3314">
            <v>0.93</v>
          </cell>
          <cell r="CZ3314" t="str">
            <v>Due to effects of unusual market conditions, other risks could be triggered, such as: [TO BE COMPLETED with relevant risks populated in the field "Risk Matrix"] Risk(s)</v>
          </cell>
          <cell r="DA3314">
            <v>204004</v>
          </cell>
          <cell r="DB3314" t="str">
            <v>BM ESG BNP Paribas Funds Sustainable Enhanced Bond 12M [43009]</v>
          </cell>
          <cell r="DC3314" t="str">
            <v>EUR</v>
          </cell>
          <cell r="DD3314" t="str">
            <v>90% Bloomberg Euro Aggregate (EUR) RI + 10% Bloomberg EURO High Yield (EUR) RI</v>
          </cell>
          <cell r="DE3314">
            <v>262607</v>
          </cell>
          <cell r="DF3314" t="str">
            <v>BM PRIIPS BNP Paribas Funds Sustainable Enhanced Bond 12M</v>
          </cell>
          <cell r="DG3314" t="str">
            <v>EUR</v>
          </cell>
          <cell r="DH3314" t="str">
            <v/>
          </cell>
          <cell r="DI3314" t="str">
            <v>N</v>
          </cell>
          <cell r="DL3314" t="str">
            <v/>
          </cell>
          <cell r="DM3314" t="str">
            <v/>
          </cell>
          <cell r="DN3314" t="str">
            <v/>
          </cell>
          <cell r="DP3314" t="str">
            <v/>
          </cell>
          <cell r="DQ3314" t="str">
            <v/>
          </cell>
          <cell r="DR3314" t="str">
            <v/>
          </cell>
          <cell r="DS3314" t="str">
            <v/>
          </cell>
          <cell r="DT3314" t="str">
            <v>N</v>
          </cell>
        </row>
        <row r="3315">
          <cell r="I3315" t="str">
            <v>LU1819948867</v>
          </cell>
          <cell r="J3315" t="str">
            <v>BNP Paribas Funds Sustainable Enhanced Bond 12M [Classic, D]</v>
          </cell>
          <cell r="K3315">
            <v>631</v>
          </cell>
          <cell r="L3315" t="str">
            <v>All</v>
          </cell>
          <cell r="M3315" t="str">
            <v>INVEST_LEGAL_TYPE</v>
          </cell>
          <cell r="N3315" t="str">
            <v/>
          </cell>
          <cell r="O3315">
            <v>3</v>
          </cell>
          <cell r="P3315" t="str">
            <v>Registered or Bearer</v>
          </cell>
          <cell r="Q3315" t="str">
            <v>SHARE_FORM</v>
          </cell>
          <cell r="R3315" t="str">
            <v>EUR</v>
          </cell>
          <cell r="S3315" t="str">
            <v/>
          </cell>
          <cell r="T3315">
            <v>1</v>
          </cell>
          <cell r="U3315" t="str">
            <v>Launched</v>
          </cell>
          <cell r="V3315" t="str">
            <v>PRODUCT_STATUS</v>
          </cell>
          <cell r="W3315" t="str">
            <v/>
          </cell>
          <cell r="X3315" t="str">
            <v/>
          </cell>
          <cell r="Y3315" t="str">
            <v/>
          </cell>
          <cell r="Z3315">
            <v>617040</v>
          </cell>
          <cell r="AA3315">
            <v>202066</v>
          </cell>
          <cell r="AB3315" t="str">
            <v>BM BNP Paribas Funds Sustainable Enhanced Bond 12M [43009] Off</v>
          </cell>
          <cell r="AC3315" t="str">
            <v>EUR</v>
          </cell>
          <cell r="AE3315" t="str">
            <v/>
          </cell>
          <cell r="AF3315" t="str">
            <v/>
          </cell>
          <cell r="AH3315" t="str">
            <v/>
          </cell>
          <cell r="AI3315" t="str">
            <v/>
          </cell>
          <cell r="AJ3315" t="str">
            <v>CLAS</v>
          </cell>
          <cell r="AK3315" t="str">
            <v>Classic</v>
          </cell>
          <cell r="AL3315" t="str">
            <v>SHARE_CATEGORY</v>
          </cell>
          <cell r="AM3315" t="str">
            <v>D</v>
          </cell>
          <cell r="AN3315" t="str">
            <v>Distribution</v>
          </cell>
          <cell r="AO3315" t="str">
            <v>SHARE_TYPE</v>
          </cell>
          <cell r="AP3315" t="str">
            <v/>
          </cell>
          <cell r="AQ3315" t="str">
            <v>Y</v>
          </cell>
          <cell r="AR3315" t="str">
            <v>Annually</v>
          </cell>
          <cell r="AS3315" t="str">
            <v>DIVIDEND_FREQUENCY</v>
          </cell>
          <cell r="AT3315" t="str">
            <v>N</v>
          </cell>
          <cell r="AU3315">
            <v>20181015</v>
          </cell>
          <cell r="AV3315">
            <v>20180329</v>
          </cell>
          <cell r="AW3315">
            <v>20190920</v>
          </cell>
          <cell r="BB3315" t="str">
            <v>Y</v>
          </cell>
          <cell r="BC3315" t="str">
            <v>Yes</v>
          </cell>
          <cell r="BD3315" t="str">
            <v>DICI_KIID</v>
          </cell>
          <cell r="BE3315" t="str">
            <v/>
          </cell>
          <cell r="BF3315" t="str">
            <v/>
          </cell>
          <cell r="BG3315" t="str">
            <v/>
          </cell>
          <cell r="BH3315" t="str">
            <v/>
          </cell>
          <cell r="BI3315" t="str">
            <v>Y</v>
          </cell>
          <cell r="BJ3315" t="str">
            <v>0.001</v>
          </cell>
          <cell r="BK3315" t="str">
            <v>Y</v>
          </cell>
          <cell r="BL3315" t="str">
            <v>0.01</v>
          </cell>
          <cell r="BM3315">
            <v>74</v>
          </cell>
          <cell r="BN3315" t="str">
            <v>This risk category is justified by the investment in eligible money market instruments as per Regulation and short term bonds that have a low volatility.</v>
          </cell>
          <cell r="BO3315" t="str">
            <v>RISK_NARRATIVE</v>
          </cell>
          <cell r="BP3315">
            <v>2</v>
          </cell>
          <cell r="BQ3315" t="str">
            <v/>
          </cell>
          <cell r="BS3315" t="str">
            <v/>
          </cell>
          <cell r="BT3315" t="str">
            <v/>
          </cell>
          <cell r="BU3315" t="str">
            <v>Y</v>
          </cell>
          <cell r="BV3315" t="str">
            <v/>
          </cell>
          <cell r="BW3315" t="str">
            <v/>
          </cell>
          <cell r="BX3315" t="str">
            <v>BNP IP-LU</v>
          </cell>
          <cell r="BY3315" t="str">
            <v>BNP IP-LU</v>
          </cell>
          <cell r="BZ3315" t="str">
            <v>LIBRARY_FUNDSQUARE</v>
          </cell>
          <cell r="CA3315">
            <v>1.27</v>
          </cell>
          <cell r="CB3315">
            <v>2</v>
          </cell>
          <cell r="CC3315">
            <v>20230415</v>
          </cell>
          <cell r="CD3315">
            <v>0.93</v>
          </cell>
          <cell r="CE3315">
            <v>2</v>
          </cell>
          <cell r="CF3315">
            <v>1</v>
          </cell>
          <cell r="CH3315" t="str">
            <v/>
          </cell>
          <cell r="CI3315" t="str">
            <v/>
          </cell>
          <cell r="CJ3315" t="str">
            <v/>
          </cell>
          <cell r="CK3315" t="str">
            <v/>
          </cell>
          <cell r="CL3315" t="str">
            <v/>
          </cell>
          <cell r="CM3315" t="str">
            <v>80% €STR Capitalized + 20% Bloomberg Euro Aggregate 1-3 Years (EUR) RI</v>
          </cell>
          <cell r="CN3315" t="str">
            <v/>
          </cell>
          <cell r="CO3315" t="str">
            <v/>
          </cell>
          <cell r="CQ3315" t="str">
            <v/>
          </cell>
          <cell r="CR3315" t="str">
            <v/>
          </cell>
          <cell r="CS3315" t="str">
            <v/>
          </cell>
          <cell r="CT3315">
            <v>2</v>
          </cell>
          <cell r="CU3315" t="str">
            <v>CAT 2 (Total Return)</v>
          </cell>
          <cell r="CV3315" t="str">
            <v>PRIIPS_CATEGORY</v>
          </cell>
          <cell r="CW3315">
            <v>0.87</v>
          </cell>
          <cell r="CX3315">
            <v>0.93</v>
          </cell>
          <cell r="CZ3315" t="str">
            <v>Due to effects of unusual market conditions, other risks could be triggered, such as: [TO BE COMPLETED with relevant risks populated in the field "Risk Matrix"] Risk(s)</v>
          </cell>
          <cell r="DA3315">
            <v>204004</v>
          </cell>
          <cell r="DB3315" t="str">
            <v>BM ESG BNP Paribas Funds Sustainable Enhanced Bond 12M [43009]</v>
          </cell>
          <cell r="DC3315" t="str">
            <v>EUR</v>
          </cell>
          <cell r="DD3315" t="str">
            <v>90% Bloomberg Euro Aggregate (EUR) RI + 10% Bloomberg EURO High Yield (EUR) RI</v>
          </cell>
          <cell r="DE3315">
            <v>262607</v>
          </cell>
          <cell r="DF3315" t="str">
            <v>BM PRIIPS BNP Paribas Funds Sustainable Enhanced Bond 12M</v>
          </cell>
          <cell r="DG3315" t="str">
            <v>EUR</v>
          </cell>
          <cell r="DH3315" t="str">
            <v/>
          </cell>
          <cell r="DI3315" t="str">
            <v>N</v>
          </cell>
          <cell r="DL3315" t="str">
            <v/>
          </cell>
          <cell r="DM3315" t="str">
            <v/>
          </cell>
          <cell r="DN3315" t="str">
            <v/>
          </cell>
          <cell r="DP3315" t="str">
            <v/>
          </cell>
          <cell r="DQ3315" t="str">
            <v/>
          </cell>
          <cell r="DR3315" t="str">
            <v/>
          </cell>
          <cell r="DS3315" t="str">
            <v/>
          </cell>
          <cell r="DT3315" t="str">
            <v>N</v>
          </cell>
        </row>
        <row r="3316">
          <cell r="I3316" t="str">
            <v>LU2662464713</v>
          </cell>
          <cell r="J3316" t="str">
            <v>BNP Paribas Funds Sustainable Enhanced Bond 12M [K, C]</v>
          </cell>
          <cell r="K3316">
            <v>998</v>
          </cell>
          <cell r="L3316" t="str">
            <v>Authorized distributor</v>
          </cell>
          <cell r="M3316" t="str">
            <v>INVEST_LEGAL_TYPE</v>
          </cell>
          <cell r="N3316" t="str">
            <v/>
          </cell>
          <cell r="O3316">
            <v>3</v>
          </cell>
          <cell r="P3316" t="str">
            <v>Registered or Bearer</v>
          </cell>
          <cell r="Q3316" t="str">
            <v>SHARE_FORM</v>
          </cell>
          <cell r="R3316" t="str">
            <v>EUR</v>
          </cell>
          <cell r="S3316" t="str">
            <v/>
          </cell>
          <cell r="T3316">
            <v>1</v>
          </cell>
          <cell r="U3316" t="str">
            <v>Launched</v>
          </cell>
          <cell r="V3316" t="str">
            <v>PRODUCT_STATUS</v>
          </cell>
          <cell r="W3316" t="str">
            <v/>
          </cell>
          <cell r="X3316" t="str">
            <v/>
          </cell>
          <cell r="Y3316" t="str">
            <v/>
          </cell>
          <cell r="Z3316">
            <v>617040</v>
          </cell>
          <cell r="AA3316">
            <v>202066</v>
          </cell>
          <cell r="AB3316" t="str">
            <v>BM BNP Paribas Funds Sustainable Enhanced Bond 12M [43009] Off</v>
          </cell>
          <cell r="AC3316" t="str">
            <v>EUR</v>
          </cell>
          <cell r="AE3316" t="str">
            <v/>
          </cell>
          <cell r="AF3316" t="str">
            <v/>
          </cell>
          <cell r="AH3316" t="str">
            <v/>
          </cell>
          <cell r="AI3316" t="str">
            <v/>
          </cell>
          <cell r="AJ3316" t="str">
            <v>K</v>
          </cell>
          <cell r="AK3316" t="str">
            <v>K</v>
          </cell>
          <cell r="AL3316" t="str">
            <v>SHARE_CATEGORY</v>
          </cell>
          <cell r="AM3316" t="str">
            <v>C</v>
          </cell>
          <cell r="AN3316" t="str">
            <v>Capitalisation</v>
          </cell>
          <cell r="AO3316" t="str">
            <v>SHARE_TYPE</v>
          </cell>
          <cell r="AP3316" t="str">
            <v/>
          </cell>
          <cell r="AQ3316" t="str">
            <v/>
          </cell>
          <cell r="AR3316" t="str">
            <v/>
          </cell>
          <cell r="AS3316" t="str">
            <v/>
          </cell>
          <cell r="AT3316" t="str">
            <v>N</v>
          </cell>
          <cell r="AU3316">
            <v>20230828</v>
          </cell>
          <cell r="AV3316">
            <v>20230522</v>
          </cell>
          <cell r="AW3316">
            <v>20230921</v>
          </cell>
          <cell r="BB3316" t="str">
            <v>Y</v>
          </cell>
          <cell r="BC3316" t="str">
            <v>Yes</v>
          </cell>
          <cell r="BD3316" t="str">
            <v>DICI_KIID</v>
          </cell>
          <cell r="BE3316" t="str">
            <v/>
          </cell>
          <cell r="BF3316" t="str">
            <v/>
          </cell>
          <cell r="BG3316" t="str">
            <v/>
          </cell>
          <cell r="BH3316" t="str">
            <v/>
          </cell>
          <cell r="BI3316" t="str">
            <v>Y</v>
          </cell>
          <cell r="BJ3316" t="str">
            <v>0.001</v>
          </cell>
          <cell r="BK3316" t="str">
            <v>Y</v>
          </cell>
          <cell r="BL3316" t="str">
            <v>2. Hundredth - 0.01</v>
          </cell>
          <cell r="BM3316">
            <v>74</v>
          </cell>
          <cell r="BN3316" t="str">
            <v>This risk category is justified by the investment in eligible money market instruments as per Regulation and short term bonds that have a low volatility.</v>
          </cell>
          <cell r="BO3316" t="str">
            <v>RISK_NARRATIVE</v>
          </cell>
          <cell r="BP3316">
            <v>2</v>
          </cell>
          <cell r="BQ3316" t="str">
            <v>N</v>
          </cell>
          <cell r="BS3316" t="str">
            <v/>
          </cell>
          <cell r="BT3316" t="str">
            <v/>
          </cell>
          <cell r="BU3316" t="str">
            <v>Y</v>
          </cell>
          <cell r="BV3316" t="str">
            <v/>
          </cell>
          <cell r="BW3316" t="str">
            <v/>
          </cell>
          <cell r="BX3316" t="str">
            <v>BNP IP-LU</v>
          </cell>
          <cell r="BY3316" t="str">
            <v>BNP IP-LU</v>
          </cell>
          <cell r="BZ3316" t="str">
            <v>LIBRARY_FUNDSQUARE</v>
          </cell>
          <cell r="CA3316">
            <v>1.27</v>
          </cell>
          <cell r="CB3316">
            <v>2</v>
          </cell>
          <cell r="CC3316">
            <v>20230415</v>
          </cell>
          <cell r="CD3316">
            <v>0.93</v>
          </cell>
          <cell r="CE3316">
            <v>2</v>
          </cell>
          <cell r="CF3316">
            <v>1</v>
          </cell>
          <cell r="CH3316" t="str">
            <v>N</v>
          </cell>
          <cell r="CI3316" t="str">
            <v/>
          </cell>
          <cell r="CJ3316" t="str">
            <v/>
          </cell>
          <cell r="CK3316" t="str">
            <v/>
          </cell>
          <cell r="CL3316" t="str">
            <v/>
          </cell>
          <cell r="CM3316" t="str">
            <v>80% €STR Capitalized + 20% Bloomberg Euro Aggregate 1-3 Years (EUR) RI</v>
          </cell>
          <cell r="CN3316" t="str">
            <v/>
          </cell>
          <cell r="CO3316" t="str">
            <v/>
          </cell>
          <cell r="CQ3316" t="str">
            <v/>
          </cell>
          <cell r="CR3316" t="str">
            <v/>
          </cell>
          <cell r="CS3316" t="str">
            <v/>
          </cell>
          <cell r="CT3316">
            <v>2</v>
          </cell>
          <cell r="CU3316" t="str">
            <v>CAT 2 (Total Return)</v>
          </cell>
          <cell r="CV3316" t="str">
            <v>PRIIPS_CATEGORY</v>
          </cell>
          <cell r="CW3316">
            <v>0.87</v>
          </cell>
          <cell r="CX3316">
            <v>0.93</v>
          </cell>
          <cell r="CZ3316" t="str">
            <v/>
          </cell>
          <cell r="DA3316">
            <v>204004</v>
          </cell>
          <cell r="DB3316" t="str">
            <v>BM ESG BNP Paribas Funds Sustainable Enhanced Bond 12M [43009]</v>
          </cell>
          <cell r="DC3316" t="str">
            <v>EUR</v>
          </cell>
          <cell r="DD3316" t="str">
            <v>90% Bloomberg Euro Aggregate (EUR) RI + 10% Bloomberg EURO High Yield (EUR) RI</v>
          </cell>
          <cell r="DE3316">
            <v>262607</v>
          </cell>
          <cell r="DF3316" t="str">
            <v>BM PRIIPS BNP Paribas Funds Sustainable Enhanced Bond 12M</v>
          </cell>
          <cell r="DG3316" t="str">
            <v>EUR</v>
          </cell>
          <cell r="DH3316" t="str">
            <v/>
          </cell>
          <cell r="DI3316" t="str">
            <v>N</v>
          </cell>
          <cell r="DL3316" t="str">
            <v/>
          </cell>
          <cell r="DM3316" t="str">
            <v/>
          </cell>
          <cell r="DN3316" t="str">
            <v/>
          </cell>
          <cell r="DP3316" t="str">
            <v/>
          </cell>
          <cell r="DQ3316" t="str">
            <v/>
          </cell>
          <cell r="DR3316" t="str">
            <v/>
          </cell>
          <cell r="DS3316" t="str">
            <v/>
          </cell>
          <cell r="DT3316" t="str">
            <v>N</v>
          </cell>
        </row>
        <row r="3317">
          <cell r="I3317" t="str">
            <v>LU2400759036</v>
          </cell>
          <cell r="J3317" t="str">
            <v>BNP Paribas Funds Sustainable Enhanced Bond 12M [IH CHF, C]</v>
          </cell>
          <cell r="K3317">
            <v>991</v>
          </cell>
          <cell r="L3317" t="str">
            <v>Institutionnal clients and UCI</v>
          </cell>
          <cell r="M3317" t="str">
            <v>INVEST_LEGAL_TYPE</v>
          </cell>
          <cell r="N3317" t="str">
            <v/>
          </cell>
          <cell r="O3317">
            <v>3</v>
          </cell>
          <cell r="P3317" t="str">
            <v>Registered or Bearer</v>
          </cell>
          <cell r="Q3317" t="str">
            <v>SHARE_FORM</v>
          </cell>
          <cell r="R3317" t="str">
            <v>CHF</v>
          </cell>
          <cell r="S3317" t="str">
            <v/>
          </cell>
          <cell r="T3317">
            <v>1</v>
          </cell>
          <cell r="U3317" t="str">
            <v>Launched</v>
          </cell>
          <cell r="V3317" t="str">
            <v>PRODUCT_STATUS</v>
          </cell>
          <cell r="W3317" t="str">
            <v/>
          </cell>
          <cell r="X3317" t="str">
            <v/>
          </cell>
          <cell r="Y3317" t="str">
            <v/>
          </cell>
          <cell r="Z3317">
            <v>617040</v>
          </cell>
          <cell r="AA3317">
            <v>202066</v>
          </cell>
          <cell r="AB3317" t="str">
            <v>BM BNP Paribas Funds Sustainable Enhanced Bond 12M [43009] Off</v>
          </cell>
          <cell r="AC3317" t="str">
            <v>EUR</v>
          </cell>
          <cell r="AE3317" t="str">
            <v/>
          </cell>
          <cell r="AF3317" t="str">
            <v/>
          </cell>
          <cell r="AH3317" t="str">
            <v/>
          </cell>
          <cell r="AI3317" t="str">
            <v/>
          </cell>
          <cell r="AJ3317" t="str">
            <v>IHCH</v>
          </cell>
          <cell r="AK3317" t="str">
            <v>IH CHF</v>
          </cell>
          <cell r="AL3317" t="str">
            <v>SHARE_CATEGORY</v>
          </cell>
          <cell r="AM3317" t="str">
            <v>C</v>
          </cell>
          <cell r="AN3317" t="str">
            <v>Capitalisation</v>
          </cell>
          <cell r="AO3317" t="str">
            <v>SHARE_TYPE</v>
          </cell>
          <cell r="AP3317" t="str">
            <v/>
          </cell>
          <cell r="AQ3317" t="str">
            <v/>
          </cell>
          <cell r="AR3317" t="str">
            <v/>
          </cell>
          <cell r="AS3317" t="str">
            <v/>
          </cell>
          <cell r="AT3317" t="str">
            <v>Y</v>
          </cell>
          <cell r="AU3317">
            <v>20211126</v>
          </cell>
          <cell r="AV3317">
            <v>20211008</v>
          </cell>
          <cell r="AW3317">
            <v>20211126</v>
          </cell>
          <cell r="BB3317" t="str">
            <v>Y</v>
          </cell>
          <cell r="BC3317" t="str">
            <v>Yes</v>
          </cell>
          <cell r="BD3317" t="str">
            <v>DICI_KIID</v>
          </cell>
          <cell r="BE3317" t="str">
            <v/>
          </cell>
          <cell r="BF3317" t="str">
            <v/>
          </cell>
          <cell r="BG3317" t="str">
            <v/>
          </cell>
          <cell r="BH3317" t="str">
            <v/>
          </cell>
          <cell r="BI3317" t="str">
            <v>Y</v>
          </cell>
          <cell r="BJ3317" t="str">
            <v>3. Thousandth - 0.001</v>
          </cell>
          <cell r="BK3317" t="str">
            <v>Y</v>
          </cell>
          <cell r="BL3317" t="str">
            <v>2. Hundredth - 0.01</v>
          </cell>
          <cell r="BM3317">
            <v>74</v>
          </cell>
          <cell r="BN3317" t="str">
            <v>This risk category is justified by the investment in eligible money market instruments as per Regulation and short term bonds that have a low volatility.</v>
          </cell>
          <cell r="BO3317" t="str">
            <v>RISK_NARRATIVE</v>
          </cell>
          <cell r="BP3317">
            <v>2</v>
          </cell>
          <cell r="BQ3317" t="str">
            <v>N</v>
          </cell>
          <cell r="BS3317" t="str">
            <v/>
          </cell>
          <cell r="BT3317" t="str">
            <v/>
          </cell>
          <cell r="BU3317" t="str">
            <v>Y</v>
          </cell>
          <cell r="BV3317" t="str">
            <v/>
          </cell>
          <cell r="BW3317" t="str">
            <v/>
          </cell>
          <cell r="BX3317" t="str">
            <v>BNP IP-LU</v>
          </cell>
          <cell r="BY3317" t="str">
            <v>BNP IP-LU</v>
          </cell>
          <cell r="BZ3317" t="str">
            <v>LIBRARY_FUNDSQUARE</v>
          </cell>
          <cell r="CA3317">
            <v>1.27</v>
          </cell>
          <cell r="CB3317">
            <v>2</v>
          </cell>
          <cell r="CC3317">
            <v>20230415</v>
          </cell>
          <cell r="CD3317">
            <v>0.93</v>
          </cell>
          <cell r="CE3317">
            <v>2</v>
          </cell>
          <cell r="CF3317">
            <v>1</v>
          </cell>
          <cell r="CH3317" t="str">
            <v/>
          </cell>
          <cell r="CI3317" t="str">
            <v/>
          </cell>
          <cell r="CJ3317" t="str">
            <v/>
          </cell>
          <cell r="CK3317" t="str">
            <v/>
          </cell>
          <cell r="CL3317" t="str">
            <v/>
          </cell>
          <cell r="CM3317" t="str">
            <v>80% €STR Capitalized + 20% Bloomberg Euro Aggregate 1-3 years (Hedged in CHF) RI</v>
          </cell>
          <cell r="CN3317" t="str">
            <v/>
          </cell>
          <cell r="CO3317" t="str">
            <v/>
          </cell>
          <cell r="CQ3317" t="str">
            <v/>
          </cell>
          <cell r="CR3317" t="str">
            <v/>
          </cell>
          <cell r="CS3317" t="str">
            <v/>
          </cell>
          <cell r="CT3317">
            <v>2</v>
          </cell>
          <cell r="CU3317" t="str">
            <v>CAT 2 (Total Return)</v>
          </cell>
          <cell r="CV3317" t="str">
            <v>PRIIPS_CATEGORY</v>
          </cell>
          <cell r="CW3317">
            <v>0.87</v>
          </cell>
          <cell r="CX3317">
            <v>0.93</v>
          </cell>
          <cell r="CZ3317" t="str">
            <v/>
          </cell>
          <cell r="DA3317">
            <v>204004</v>
          </cell>
          <cell r="DB3317" t="str">
            <v>BM ESG BNP Paribas Funds Sustainable Enhanced Bond 12M [43009]</v>
          </cell>
          <cell r="DC3317" t="str">
            <v>EUR</v>
          </cell>
          <cell r="DD3317" t="str">
            <v/>
          </cell>
          <cell r="DE3317">
            <v>262607</v>
          </cell>
          <cell r="DF3317" t="str">
            <v>BM PRIIPS BNP Paribas Funds Sustainable Enhanced Bond 12M</v>
          </cell>
          <cell r="DG3317" t="str">
            <v>EUR</v>
          </cell>
          <cell r="DH3317" t="str">
            <v/>
          </cell>
          <cell r="DI3317" t="str">
            <v>N</v>
          </cell>
          <cell r="DL3317" t="str">
            <v/>
          </cell>
          <cell r="DM3317" t="str">
            <v/>
          </cell>
          <cell r="DN3317" t="str">
            <v/>
          </cell>
          <cell r="DP3317" t="str">
            <v/>
          </cell>
          <cell r="DQ3317" t="str">
            <v/>
          </cell>
          <cell r="DR3317" t="str">
            <v/>
          </cell>
          <cell r="DS3317" t="str">
            <v/>
          </cell>
          <cell r="DT3317" t="str">
            <v>N</v>
          </cell>
        </row>
        <row r="3318">
          <cell r="I3318" t="str">
            <v>LU2359958670</v>
          </cell>
          <cell r="J3318" t="str">
            <v>BNP Paribas Funds Sustainable Enhanced Bond 12M [I Plus, C]</v>
          </cell>
          <cell r="K3318">
            <v>991</v>
          </cell>
          <cell r="L3318" t="str">
            <v>Institutionnal clients and UCI</v>
          </cell>
          <cell r="M3318" t="str">
            <v>INVEST_LEGAL_TYPE</v>
          </cell>
          <cell r="N3318" t="str">
            <v/>
          </cell>
          <cell r="O3318">
            <v>3</v>
          </cell>
          <cell r="P3318" t="str">
            <v>Registered or Bearer</v>
          </cell>
          <cell r="Q3318" t="str">
            <v>SHARE_FORM</v>
          </cell>
          <cell r="R3318" t="str">
            <v>EUR</v>
          </cell>
          <cell r="S3318" t="str">
            <v/>
          </cell>
          <cell r="T3318">
            <v>1</v>
          </cell>
          <cell r="U3318" t="str">
            <v>Launched</v>
          </cell>
          <cell r="V3318" t="str">
            <v>PRODUCT_STATUS</v>
          </cell>
          <cell r="W3318" t="str">
            <v/>
          </cell>
          <cell r="X3318" t="str">
            <v/>
          </cell>
          <cell r="Y3318" t="str">
            <v/>
          </cell>
          <cell r="Z3318">
            <v>617040</v>
          </cell>
          <cell r="AA3318">
            <v>202066</v>
          </cell>
          <cell r="AB3318" t="str">
            <v>BM BNP Paribas Funds Sustainable Enhanced Bond 12M [43009] Off</v>
          </cell>
          <cell r="AC3318" t="str">
            <v>EUR</v>
          </cell>
          <cell r="AE3318" t="str">
            <v/>
          </cell>
          <cell r="AF3318" t="str">
            <v/>
          </cell>
          <cell r="AH3318" t="str">
            <v/>
          </cell>
          <cell r="AI3318" t="str">
            <v/>
          </cell>
          <cell r="AJ3318" t="str">
            <v>IPL</v>
          </cell>
          <cell r="AK3318" t="str">
            <v>I Plus</v>
          </cell>
          <cell r="AL3318" t="str">
            <v>SHARE_CATEGORY</v>
          </cell>
          <cell r="AM3318" t="str">
            <v>C</v>
          </cell>
          <cell r="AN3318" t="str">
            <v>Capitalisation</v>
          </cell>
          <cell r="AO3318" t="str">
            <v>SHARE_TYPE</v>
          </cell>
          <cell r="AP3318" t="str">
            <v/>
          </cell>
          <cell r="AQ3318" t="str">
            <v/>
          </cell>
          <cell r="AR3318" t="str">
            <v/>
          </cell>
          <cell r="AS3318" t="str">
            <v/>
          </cell>
          <cell r="AT3318" t="str">
            <v>N</v>
          </cell>
          <cell r="AU3318">
            <v>20210625</v>
          </cell>
          <cell r="AV3318">
            <v>20210726</v>
          </cell>
          <cell r="AW3318">
            <v>20210715</v>
          </cell>
          <cell r="BB3318" t="str">
            <v>Y</v>
          </cell>
          <cell r="BC3318" t="str">
            <v>Yes</v>
          </cell>
          <cell r="BD3318" t="str">
            <v>DICI_KIID</v>
          </cell>
          <cell r="BE3318" t="str">
            <v/>
          </cell>
          <cell r="BF3318" t="str">
            <v/>
          </cell>
          <cell r="BG3318" t="str">
            <v/>
          </cell>
          <cell r="BH3318" t="str">
            <v/>
          </cell>
          <cell r="BI3318" t="str">
            <v>Y</v>
          </cell>
          <cell r="BJ3318" t="str">
            <v>3. Thousandth - 0.001</v>
          </cell>
          <cell r="BK3318" t="str">
            <v>Y</v>
          </cell>
          <cell r="BL3318" t="str">
            <v>2. Hundredth - 0.01</v>
          </cell>
          <cell r="BM3318">
            <v>74</v>
          </cell>
          <cell r="BN3318" t="str">
            <v>This risk category is justified by the investment in eligible money market instruments as per Regulation and short term bonds that have a low volatility.</v>
          </cell>
          <cell r="BO3318" t="str">
            <v>RISK_NARRATIVE</v>
          </cell>
          <cell r="BP3318">
            <v>2</v>
          </cell>
          <cell r="BQ3318" t="str">
            <v/>
          </cell>
          <cell r="BS3318" t="str">
            <v/>
          </cell>
          <cell r="BT3318" t="str">
            <v/>
          </cell>
          <cell r="BU3318" t="str">
            <v>Y</v>
          </cell>
          <cell r="BV3318" t="str">
            <v/>
          </cell>
          <cell r="BW3318" t="str">
            <v/>
          </cell>
          <cell r="BX3318" t="str">
            <v>BNP IP-LU</v>
          </cell>
          <cell r="BY3318" t="str">
            <v>BNP IP-LU</v>
          </cell>
          <cell r="BZ3318" t="str">
            <v>LIBRARY_FUNDSQUARE</v>
          </cell>
          <cell r="CA3318">
            <v>1.27</v>
          </cell>
          <cell r="CB3318">
            <v>2</v>
          </cell>
          <cell r="CC3318">
            <v>20230415</v>
          </cell>
          <cell r="CD3318">
            <v>0.93</v>
          </cell>
          <cell r="CE3318">
            <v>2</v>
          </cell>
          <cell r="CF3318">
            <v>1</v>
          </cell>
          <cell r="CH3318" t="str">
            <v/>
          </cell>
          <cell r="CI3318" t="str">
            <v/>
          </cell>
          <cell r="CJ3318" t="str">
            <v/>
          </cell>
          <cell r="CK3318" t="str">
            <v/>
          </cell>
          <cell r="CL3318" t="str">
            <v/>
          </cell>
          <cell r="CM3318" t="str">
            <v>80% €STR Capitalized + 20% Bloomberg Euro Aggregate 1-3 Years (EUR) RI</v>
          </cell>
          <cell r="CN3318" t="str">
            <v/>
          </cell>
          <cell r="CO3318" t="str">
            <v/>
          </cell>
          <cell r="CQ3318" t="str">
            <v/>
          </cell>
          <cell r="CR3318" t="str">
            <v/>
          </cell>
          <cell r="CS3318" t="str">
            <v/>
          </cell>
          <cell r="CT3318">
            <v>2</v>
          </cell>
          <cell r="CU3318" t="str">
            <v>CAT 2 (Total Return)</v>
          </cell>
          <cell r="CV3318" t="str">
            <v>PRIIPS_CATEGORY</v>
          </cell>
          <cell r="CW3318">
            <v>0.87</v>
          </cell>
          <cell r="CX3318">
            <v>0.93</v>
          </cell>
          <cell r="CZ3318" t="str">
            <v>Due to effects of unusual market conditions, other risks could be triggered, such as: [TO BE COMPLETED with relevant risks populated in the field "Risk Matrix"] Risk(s)</v>
          </cell>
          <cell r="DA3318">
            <v>204004</v>
          </cell>
          <cell r="DB3318" t="str">
            <v>BM ESG BNP Paribas Funds Sustainable Enhanced Bond 12M [43009]</v>
          </cell>
          <cell r="DC3318" t="str">
            <v>EUR</v>
          </cell>
          <cell r="DD3318" t="str">
            <v>90% Bloomberg Euro Aggregate (EUR) RI + 10% Bloomberg EURO High Yield (EUR) RI</v>
          </cell>
          <cell r="DE3318">
            <v>262607</v>
          </cell>
          <cell r="DF3318" t="str">
            <v>BM PRIIPS BNP Paribas Funds Sustainable Enhanced Bond 12M</v>
          </cell>
          <cell r="DG3318" t="str">
            <v>EUR</v>
          </cell>
          <cell r="DH3318" t="str">
            <v/>
          </cell>
          <cell r="DI3318" t="str">
            <v>N</v>
          </cell>
          <cell r="DL3318" t="str">
            <v/>
          </cell>
          <cell r="DM3318" t="str">
            <v/>
          </cell>
          <cell r="DN3318" t="str">
            <v/>
          </cell>
          <cell r="DP3318" t="str">
            <v/>
          </cell>
          <cell r="DQ3318" t="str">
            <v/>
          </cell>
          <cell r="DR3318" t="str">
            <v/>
          </cell>
          <cell r="DS3318" t="str">
            <v/>
          </cell>
          <cell r="DT3318" t="str">
            <v>N</v>
          </cell>
        </row>
        <row r="3319">
          <cell r="I3319" t="str">
            <v>LU1882657403</v>
          </cell>
          <cell r="J3319" t="str">
            <v>BNP Paribas Funds Sustainable Enhanced Bond 12M [X, D]</v>
          </cell>
          <cell r="K3319">
            <v>632</v>
          </cell>
          <cell r="L3319" t="str">
            <v>Authorised Investors</v>
          </cell>
          <cell r="M3319" t="str">
            <v>INVEST_LEGAL_TYPE</v>
          </cell>
          <cell r="N3319" t="str">
            <v/>
          </cell>
          <cell r="O3319">
            <v>2</v>
          </cell>
          <cell r="P3319" t="str">
            <v>Registered</v>
          </cell>
          <cell r="Q3319" t="str">
            <v>SHARE_FORM</v>
          </cell>
          <cell r="R3319" t="str">
            <v>EUR</v>
          </cell>
          <cell r="S3319" t="str">
            <v/>
          </cell>
          <cell r="T3319">
            <v>1</v>
          </cell>
          <cell r="U3319" t="str">
            <v>Launched</v>
          </cell>
          <cell r="V3319" t="str">
            <v>PRODUCT_STATUS</v>
          </cell>
          <cell r="W3319" t="str">
            <v/>
          </cell>
          <cell r="X3319" t="str">
            <v/>
          </cell>
          <cell r="Y3319" t="str">
            <v/>
          </cell>
          <cell r="Z3319">
            <v>617040</v>
          </cell>
          <cell r="AA3319">
            <v>202066</v>
          </cell>
          <cell r="AB3319" t="str">
            <v>BM BNP Paribas Funds Sustainable Enhanced Bond 12M [43009] Off</v>
          </cell>
          <cell r="AC3319" t="str">
            <v>EUR</v>
          </cell>
          <cell r="AE3319" t="str">
            <v/>
          </cell>
          <cell r="AF3319" t="str">
            <v/>
          </cell>
          <cell r="AH3319" t="str">
            <v/>
          </cell>
          <cell r="AI3319" t="str">
            <v/>
          </cell>
          <cell r="AJ3319" t="str">
            <v>X</v>
          </cell>
          <cell r="AK3319" t="str">
            <v>X</v>
          </cell>
          <cell r="AL3319" t="str">
            <v>SHARE_CATEGORY</v>
          </cell>
          <cell r="AM3319" t="str">
            <v>D</v>
          </cell>
          <cell r="AN3319" t="str">
            <v>Distribution</v>
          </cell>
          <cell r="AO3319" t="str">
            <v>SHARE_TYPE</v>
          </cell>
          <cell r="AP3319" t="str">
            <v/>
          </cell>
          <cell r="AQ3319" t="str">
            <v>Y</v>
          </cell>
          <cell r="AR3319" t="str">
            <v>Annually</v>
          </cell>
          <cell r="AS3319" t="str">
            <v>DIVIDEND_FREQUENCY</v>
          </cell>
          <cell r="AT3319" t="str">
            <v>N</v>
          </cell>
          <cell r="AU3319">
            <v>20181015</v>
          </cell>
          <cell r="AV3319">
            <v>20180706</v>
          </cell>
          <cell r="AW3319">
            <v>20190920</v>
          </cell>
          <cell r="BB3319" t="str">
            <v>Y</v>
          </cell>
          <cell r="BC3319" t="str">
            <v>Yes</v>
          </cell>
          <cell r="BD3319" t="str">
            <v>DICI_KIID</v>
          </cell>
          <cell r="BE3319" t="str">
            <v/>
          </cell>
          <cell r="BF3319" t="str">
            <v/>
          </cell>
          <cell r="BG3319" t="str">
            <v/>
          </cell>
          <cell r="BH3319" t="str">
            <v/>
          </cell>
          <cell r="BI3319" t="str">
            <v>Y</v>
          </cell>
          <cell r="BJ3319" t="str">
            <v>0.001</v>
          </cell>
          <cell r="BK3319" t="str">
            <v>Y</v>
          </cell>
          <cell r="BL3319" t="str">
            <v>0.01</v>
          </cell>
          <cell r="BM3319">
            <v>74</v>
          </cell>
          <cell r="BN3319" t="str">
            <v>This risk category is justified by the investment in eligible money market instruments as per Regulation and short term bonds that have a low volatility.</v>
          </cell>
          <cell r="BO3319" t="str">
            <v>RISK_NARRATIVE</v>
          </cell>
          <cell r="BP3319">
            <v>2</v>
          </cell>
          <cell r="BQ3319" t="str">
            <v/>
          </cell>
          <cell r="BS3319" t="str">
            <v/>
          </cell>
          <cell r="BT3319" t="str">
            <v/>
          </cell>
          <cell r="BU3319" t="str">
            <v>Y</v>
          </cell>
          <cell r="BV3319" t="str">
            <v/>
          </cell>
          <cell r="BW3319" t="str">
            <v/>
          </cell>
          <cell r="BX3319" t="str">
            <v>BNP IP-LU</v>
          </cell>
          <cell r="BY3319" t="str">
            <v>BNP IP-LU</v>
          </cell>
          <cell r="BZ3319" t="str">
            <v>LIBRARY_FUNDSQUARE</v>
          </cell>
          <cell r="CA3319">
            <v>1.27</v>
          </cell>
          <cell r="CB3319">
            <v>2</v>
          </cell>
          <cell r="CC3319">
            <v>20230415</v>
          </cell>
          <cell r="CD3319">
            <v>0.93</v>
          </cell>
          <cell r="CE3319">
            <v>2</v>
          </cell>
          <cell r="CF3319">
            <v>1</v>
          </cell>
          <cell r="CH3319" t="str">
            <v/>
          </cell>
          <cell r="CI3319" t="str">
            <v/>
          </cell>
          <cell r="CJ3319" t="str">
            <v/>
          </cell>
          <cell r="CK3319" t="str">
            <v/>
          </cell>
          <cell r="CL3319" t="str">
            <v/>
          </cell>
          <cell r="CM3319" t="str">
            <v>80% €STR Capitalized + 20% Bloomberg Euro Aggregate 1-3 Years (EUR) RI</v>
          </cell>
          <cell r="CN3319" t="str">
            <v/>
          </cell>
          <cell r="CO3319" t="str">
            <v/>
          </cell>
          <cell r="CQ3319" t="str">
            <v/>
          </cell>
          <cell r="CR3319" t="str">
            <v/>
          </cell>
          <cell r="CS3319" t="str">
            <v/>
          </cell>
          <cell r="CT3319">
            <v>2</v>
          </cell>
          <cell r="CU3319" t="str">
            <v>CAT 2 (Total Return)</v>
          </cell>
          <cell r="CV3319" t="str">
            <v>PRIIPS_CATEGORY</v>
          </cell>
          <cell r="CW3319">
            <v>0.87</v>
          </cell>
          <cell r="CX3319">
            <v>0.93</v>
          </cell>
          <cell r="CZ3319" t="str">
            <v>Due to effects of unusual market conditions, other risks could be triggered, such as: [TO BE COMPLETED with relevant risks populated in the field "Risk Matrix"] Risk(s)</v>
          </cell>
          <cell r="DA3319">
            <v>204004</v>
          </cell>
          <cell r="DB3319" t="str">
            <v>BM ESG BNP Paribas Funds Sustainable Enhanced Bond 12M [43009]</v>
          </cell>
          <cell r="DC3319" t="str">
            <v>EUR</v>
          </cell>
          <cell r="DD3319" t="str">
            <v>90% Bloomberg Euro Aggregate (EUR) RI + 10% Bloomberg EURO High Yield (EUR) RI</v>
          </cell>
          <cell r="DE3319">
            <v>262607</v>
          </cell>
          <cell r="DF3319" t="str">
            <v>BM PRIIPS BNP Paribas Funds Sustainable Enhanced Bond 12M</v>
          </cell>
          <cell r="DG3319" t="str">
            <v>EUR</v>
          </cell>
          <cell r="DH3319" t="str">
            <v/>
          </cell>
          <cell r="DI3319" t="str">
            <v>N</v>
          </cell>
          <cell r="DL3319" t="str">
            <v/>
          </cell>
          <cell r="DM3319" t="str">
            <v/>
          </cell>
          <cell r="DN3319" t="str">
            <v/>
          </cell>
          <cell r="DP3319" t="str">
            <v/>
          </cell>
          <cell r="DQ3319" t="str">
            <v/>
          </cell>
          <cell r="DR3319" t="str">
            <v/>
          </cell>
          <cell r="DS3319" t="str">
            <v/>
          </cell>
          <cell r="DT3319" t="str">
            <v>N</v>
          </cell>
        </row>
        <row r="3320">
          <cell r="I3320" t="str">
            <v>LU1819949246</v>
          </cell>
          <cell r="J3320" t="str">
            <v>BNP Paribas Funds Sustainable Enhanced Bond 12M [I, C]</v>
          </cell>
          <cell r="K3320">
            <v>991</v>
          </cell>
          <cell r="L3320" t="str">
            <v>Institutionnal clients and UCI</v>
          </cell>
          <cell r="M3320" t="str">
            <v>INVEST_LEGAL_TYPE</v>
          </cell>
          <cell r="N3320" t="str">
            <v/>
          </cell>
          <cell r="O3320">
            <v>3</v>
          </cell>
          <cell r="P3320" t="str">
            <v>Registered or Bearer</v>
          </cell>
          <cell r="Q3320" t="str">
            <v>SHARE_FORM</v>
          </cell>
          <cell r="R3320" t="str">
            <v>EUR</v>
          </cell>
          <cell r="S3320" t="str">
            <v/>
          </cell>
          <cell r="T3320">
            <v>1</v>
          </cell>
          <cell r="U3320" t="str">
            <v>Launched</v>
          </cell>
          <cell r="V3320" t="str">
            <v>PRODUCT_STATUS</v>
          </cell>
          <cell r="W3320" t="str">
            <v/>
          </cell>
          <cell r="X3320" t="str">
            <v/>
          </cell>
          <cell r="Y3320" t="str">
            <v/>
          </cell>
          <cell r="Z3320">
            <v>617040</v>
          </cell>
          <cell r="AA3320">
            <v>202066</v>
          </cell>
          <cell r="AB3320" t="str">
            <v>BM BNP Paribas Funds Sustainable Enhanced Bond 12M [43009] Off</v>
          </cell>
          <cell r="AC3320" t="str">
            <v>EUR</v>
          </cell>
          <cell r="AE3320" t="str">
            <v/>
          </cell>
          <cell r="AF3320" t="str">
            <v/>
          </cell>
          <cell r="AH3320" t="str">
            <v/>
          </cell>
          <cell r="AI3320" t="str">
            <v/>
          </cell>
          <cell r="AJ3320" t="str">
            <v>CASH</v>
          </cell>
          <cell r="AK3320" t="str">
            <v>I</v>
          </cell>
          <cell r="AL3320" t="str">
            <v>SHARE_CATEGORY</v>
          </cell>
          <cell r="AM3320" t="str">
            <v>C</v>
          </cell>
          <cell r="AN3320" t="str">
            <v>Capitalisation</v>
          </cell>
          <cell r="AO3320" t="str">
            <v>SHARE_TYPE</v>
          </cell>
          <cell r="AP3320" t="str">
            <v/>
          </cell>
          <cell r="AQ3320" t="str">
            <v/>
          </cell>
          <cell r="AR3320" t="str">
            <v/>
          </cell>
          <cell r="AS3320" t="str">
            <v/>
          </cell>
          <cell r="AT3320" t="str">
            <v>N</v>
          </cell>
          <cell r="AU3320">
            <v>20181015</v>
          </cell>
          <cell r="AV3320">
            <v>20180329</v>
          </cell>
          <cell r="AW3320">
            <v>20190920</v>
          </cell>
          <cell r="BB3320" t="str">
            <v>Y</v>
          </cell>
          <cell r="BC3320" t="str">
            <v>Yes</v>
          </cell>
          <cell r="BD3320" t="str">
            <v>DICI_KIID</v>
          </cell>
          <cell r="BE3320" t="str">
            <v/>
          </cell>
          <cell r="BF3320" t="str">
            <v/>
          </cell>
          <cell r="BG3320" t="str">
            <v/>
          </cell>
          <cell r="BH3320" t="str">
            <v/>
          </cell>
          <cell r="BI3320" t="str">
            <v>Y</v>
          </cell>
          <cell r="BJ3320" t="str">
            <v>0.001</v>
          </cell>
          <cell r="BK3320" t="str">
            <v>Y</v>
          </cell>
          <cell r="BL3320" t="str">
            <v>0.01</v>
          </cell>
          <cell r="BM3320">
            <v>74</v>
          </cell>
          <cell r="BN3320" t="str">
            <v>This risk category is justified by the investment in eligible money market instruments as per Regulation and short term bonds that have a low volatility.</v>
          </cell>
          <cell r="BO3320" t="str">
            <v>RISK_NARRATIVE</v>
          </cell>
          <cell r="BP3320">
            <v>2</v>
          </cell>
          <cell r="BQ3320" t="str">
            <v/>
          </cell>
          <cell r="BS3320" t="str">
            <v/>
          </cell>
          <cell r="BT3320" t="str">
            <v/>
          </cell>
          <cell r="BU3320" t="str">
            <v>Y</v>
          </cell>
          <cell r="BV3320" t="str">
            <v/>
          </cell>
          <cell r="BW3320" t="str">
            <v/>
          </cell>
          <cell r="BX3320" t="str">
            <v>BNP IP-LU</v>
          </cell>
          <cell r="BY3320" t="str">
            <v>BNP IP-LU</v>
          </cell>
          <cell r="BZ3320" t="str">
            <v>LIBRARY_FUNDSQUARE</v>
          </cell>
          <cell r="CA3320">
            <v>1.27</v>
          </cell>
          <cell r="CB3320">
            <v>2</v>
          </cell>
          <cell r="CC3320">
            <v>20230415</v>
          </cell>
          <cell r="CD3320">
            <v>0.93</v>
          </cell>
          <cell r="CE3320">
            <v>2</v>
          </cell>
          <cell r="CF3320">
            <v>1</v>
          </cell>
          <cell r="CH3320" t="str">
            <v/>
          </cell>
          <cell r="CI3320" t="str">
            <v/>
          </cell>
          <cell r="CJ3320" t="str">
            <v/>
          </cell>
          <cell r="CK3320" t="str">
            <v/>
          </cell>
          <cell r="CL3320" t="str">
            <v/>
          </cell>
          <cell r="CM3320" t="str">
            <v>80% €STR Capitalized + 20% Bloomberg Euro Aggregate 1-3 Years (EUR) RI</v>
          </cell>
          <cell r="CN3320" t="str">
            <v/>
          </cell>
          <cell r="CO3320" t="str">
            <v/>
          </cell>
          <cell r="CQ3320" t="str">
            <v/>
          </cell>
          <cell r="CR3320" t="str">
            <v/>
          </cell>
          <cell r="CS3320" t="str">
            <v/>
          </cell>
          <cell r="CT3320">
            <v>2</v>
          </cell>
          <cell r="CU3320" t="str">
            <v>CAT 2 (Total Return)</v>
          </cell>
          <cell r="CV3320" t="str">
            <v>PRIIPS_CATEGORY</v>
          </cell>
          <cell r="CW3320">
            <v>0.87</v>
          </cell>
          <cell r="CX3320">
            <v>0.93</v>
          </cell>
          <cell r="CZ3320" t="str">
            <v>Due to effects of unusual market conditions, other risks could be triggered, such as: [TO BE COMPLETED with relevant risks populated in the field "Risk Matrix"] Risk(s)</v>
          </cell>
          <cell r="DA3320">
            <v>204004</v>
          </cell>
          <cell r="DB3320" t="str">
            <v>BM ESG BNP Paribas Funds Sustainable Enhanced Bond 12M [43009]</v>
          </cell>
          <cell r="DC3320" t="str">
            <v>EUR</v>
          </cell>
          <cell r="DD3320" t="str">
            <v>90% Bloomberg Euro Aggregate (EUR) RI + 10% Bloomberg EURO High Yield (EUR) RI</v>
          </cell>
          <cell r="DE3320">
            <v>262607</v>
          </cell>
          <cell r="DF3320" t="str">
            <v>BM PRIIPS BNP Paribas Funds Sustainable Enhanced Bond 12M</v>
          </cell>
          <cell r="DG3320" t="str">
            <v>EUR</v>
          </cell>
          <cell r="DH3320" t="str">
            <v/>
          </cell>
          <cell r="DI3320" t="str">
            <v>N</v>
          </cell>
          <cell r="DJ3320">
            <v>20190920</v>
          </cell>
          <cell r="DL3320" t="str">
            <v/>
          </cell>
          <cell r="DM3320" t="str">
            <v/>
          </cell>
          <cell r="DN3320" t="str">
            <v/>
          </cell>
          <cell r="DP3320" t="str">
            <v/>
          </cell>
          <cell r="DQ3320" t="str">
            <v/>
          </cell>
          <cell r="DR3320" t="str">
            <v/>
          </cell>
          <cell r="DS3320" t="str">
            <v/>
          </cell>
          <cell r="DT3320" t="str">
            <v>N</v>
          </cell>
        </row>
        <row r="3321">
          <cell r="I3321" t="str">
            <v>QS0002105QI0</v>
          </cell>
          <cell r="J3321" t="str">
            <v>BIB RETRAITE 2019-2021 [Classique, C]</v>
          </cell>
          <cell r="L3321" t="str">
            <v/>
          </cell>
          <cell r="M3321" t="str">
            <v/>
          </cell>
          <cell r="N3321" t="str">
            <v/>
          </cell>
          <cell r="O3321">
            <v>1</v>
          </cell>
          <cell r="P3321" t="str">
            <v>Bearer</v>
          </cell>
          <cell r="Q3321" t="str">
            <v>SHARE_FORM</v>
          </cell>
          <cell r="R3321" t="str">
            <v>EUR</v>
          </cell>
          <cell r="S3321" t="str">
            <v>N</v>
          </cell>
          <cell r="T3321">
            <v>2</v>
          </cell>
          <cell r="U3321" t="str">
            <v>Closed</v>
          </cell>
          <cell r="V3321" t="str">
            <v>PRODUCT_STATUS</v>
          </cell>
          <cell r="W3321" t="str">
            <v/>
          </cell>
          <cell r="X3321" t="str">
            <v/>
          </cell>
          <cell r="Y3321" t="str">
            <v/>
          </cell>
          <cell r="Z3321">
            <v>237131</v>
          </cell>
          <cell r="AB3321" t="str">
            <v/>
          </cell>
          <cell r="AC3321" t="str">
            <v/>
          </cell>
          <cell r="AE3321" t="str">
            <v/>
          </cell>
          <cell r="AF3321" t="str">
            <v/>
          </cell>
          <cell r="AH3321" t="str">
            <v/>
          </cell>
          <cell r="AI3321" t="str">
            <v/>
          </cell>
          <cell r="AJ3321" t="str">
            <v>CLS</v>
          </cell>
          <cell r="AK3321" t="str">
            <v>Classique</v>
          </cell>
          <cell r="AL3321" t="str">
            <v>SHARE_CATEGORY</v>
          </cell>
          <cell r="AM3321" t="str">
            <v>C</v>
          </cell>
          <cell r="AN3321" t="str">
            <v>Capitalisation</v>
          </cell>
          <cell r="AO3321" t="str">
            <v>SHARE_TYPE</v>
          </cell>
          <cell r="AP3321" t="str">
            <v>N</v>
          </cell>
          <cell r="AQ3321" t="str">
            <v/>
          </cell>
          <cell r="AR3321" t="str">
            <v/>
          </cell>
          <cell r="AS3321" t="str">
            <v/>
          </cell>
          <cell r="AT3321" t="str">
            <v>N</v>
          </cell>
          <cell r="AV3321">
            <v>20061229</v>
          </cell>
          <cell r="AW3321">
            <v>20061229</v>
          </cell>
          <cell r="AZ3321">
            <v>20190709</v>
          </cell>
          <cell r="BA3321">
            <v>20190708</v>
          </cell>
          <cell r="BB3321" t="str">
            <v>Y</v>
          </cell>
          <cell r="BC3321" t="str">
            <v>Yes</v>
          </cell>
          <cell r="BD3321" t="str">
            <v>DICI_KIID</v>
          </cell>
          <cell r="BE3321" t="str">
            <v/>
          </cell>
          <cell r="BF3321" t="str">
            <v/>
          </cell>
          <cell r="BG3321" t="str">
            <v/>
          </cell>
          <cell r="BH3321" t="str">
            <v/>
          </cell>
          <cell r="BI3321" t="str">
            <v>Y</v>
          </cell>
          <cell r="BJ3321" t="str">
            <v>0.0001</v>
          </cell>
          <cell r="BK3321" t="str">
            <v/>
          </cell>
          <cell r="BL3321" t="str">
            <v/>
          </cell>
          <cell r="BM3321">
            <v>52</v>
          </cell>
          <cell r="BN3321"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321" t="str">
            <v>RISK_NARRATIVE</v>
          </cell>
          <cell r="BP3321">
            <v>3</v>
          </cell>
          <cell r="BQ3321" t="str">
            <v>N</v>
          </cell>
          <cell r="BS3321" t="str">
            <v/>
          </cell>
          <cell r="BT3321" t="str">
            <v/>
          </cell>
          <cell r="BU3321" t="str">
            <v>Y</v>
          </cell>
          <cell r="BV3321" t="str">
            <v/>
          </cell>
          <cell r="BW3321" t="str">
            <v/>
          </cell>
          <cell r="BX3321" t="str">
            <v/>
          </cell>
          <cell r="BY3321" t="str">
            <v/>
          </cell>
          <cell r="BZ3321" t="str">
            <v/>
          </cell>
          <cell r="CA3321">
            <v>4.2300000000000004</v>
          </cell>
          <cell r="CB3321">
            <v>2</v>
          </cell>
          <cell r="CC3321">
            <v>20171026</v>
          </cell>
          <cell r="CE3321">
            <v>2</v>
          </cell>
          <cell r="CF3321">
            <v>1</v>
          </cell>
          <cell r="CH3321" t="str">
            <v/>
          </cell>
          <cell r="CI3321" t="str">
            <v/>
          </cell>
          <cell r="CJ3321" t="str">
            <v/>
          </cell>
          <cell r="CK3321" t="str">
            <v/>
          </cell>
          <cell r="CL3321" t="str">
            <v/>
          </cell>
          <cell r="CM3321" t="str">
            <v/>
          </cell>
          <cell r="CN3321" t="str">
            <v/>
          </cell>
          <cell r="CO3321" t="str">
            <v/>
          </cell>
          <cell r="CQ3321" t="str">
            <v/>
          </cell>
          <cell r="CR3321" t="str">
            <v/>
          </cell>
          <cell r="CS3321" t="str">
            <v/>
          </cell>
          <cell r="CU3321" t="str">
            <v/>
          </cell>
          <cell r="CV3321" t="str">
            <v/>
          </cell>
          <cell r="CZ3321" t="str">
            <v>En raison de conditions de marché inhabituelles, d'autres risques peuvent être générés, tels que: Risque(s) Crédit et Dérivés</v>
          </cell>
          <cell r="DB3321" t="str">
            <v/>
          </cell>
          <cell r="DC3321" t="str">
            <v/>
          </cell>
          <cell r="DD3321" t="str">
            <v/>
          </cell>
          <cell r="DF3321" t="str">
            <v/>
          </cell>
          <cell r="DG3321" t="str">
            <v/>
          </cell>
          <cell r="DH3321" t="str">
            <v/>
          </cell>
          <cell r="DI3321" t="str">
            <v/>
          </cell>
          <cell r="DL3321" t="str">
            <v/>
          </cell>
          <cell r="DM3321" t="str">
            <v/>
          </cell>
          <cell r="DN3321" t="str">
            <v/>
          </cell>
          <cell r="DP3321" t="str">
            <v/>
          </cell>
          <cell r="DQ3321" t="str">
            <v/>
          </cell>
          <cell r="DR3321" t="str">
            <v/>
          </cell>
          <cell r="DS3321" t="str">
            <v/>
          </cell>
          <cell r="DT3321" t="str">
            <v/>
          </cell>
        </row>
        <row r="3322">
          <cell r="I3322" t="str">
            <v>FR0000174575</v>
          </cell>
          <cell r="J3322" t="str">
            <v>BNP Paribas Perspectives 2019-2021 [I, C]</v>
          </cell>
          <cell r="L3322" t="str">
            <v/>
          </cell>
          <cell r="M3322" t="str">
            <v/>
          </cell>
          <cell r="N3322" t="str">
            <v/>
          </cell>
          <cell r="O3322">
            <v>10</v>
          </cell>
          <cell r="P3322" t="str">
            <v>Register administrated, Pur Nominative or bearer</v>
          </cell>
          <cell r="Q3322" t="str">
            <v>SHARE_FORM</v>
          </cell>
          <cell r="R3322" t="str">
            <v>EUR</v>
          </cell>
          <cell r="S3322" t="str">
            <v>N</v>
          </cell>
          <cell r="T3322">
            <v>2</v>
          </cell>
          <cell r="U3322" t="str">
            <v>Closed</v>
          </cell>
          <cell r="V3322" t="str">
            <v>PRODUCT_STATUS</v>
          </cell>
          <cell r="W3322" t="str">
            <v/>
          </cell>
          <cell r="X3322" t="str">
            <v/>
          </cell>
          <cell r="Y3322" t="str">
            <v/>
          </cell>
          <cell r="Z3322">
            <v>228894</v>
          </cell>
          <cell r="AB3322" t="str">
            <v/>
          </cell>
          <cell r="AC3322" t="str">
            <v/>
          </cell>
          <cell r="AE3322" t="str">
            <v/>
          </cell>
          <cell r="AF3322" t="str">
            <v/>
          </cell>
          <cell r="AH3322" t="str">
            <v/>
          </cell>
          <cell r="AI3322" t="str">
            <v/>
          </cell>
          <cell r="AJ3322" t="str">
            <v>CASH</v>
          </cell>
          <cell r="AK3322" t="str">
            <v>I</v>
          </cell>
          <cell r="AL3322" t="str">
            <v>SHARE_CATEGORY</v>
          </cell>
          <cell r="AM3322" t="str">
            <v>C</v>
          </cell>
          <cell r="AN3322" t="str">
            <v>Capitalisation</v>
          </cell>
          <cell r="AO3322" t="str">
            <v>SHARE_TYPE</v>
          </cell>
          <cell r="AP3322" t="str">
            <v>Y</v>
          </cell>
          <cell r="AQ3322" t="str">
            <v/>
          </cell>
          <cell r="AR3322" t="str">
            <v/>
          </cell>
          <cell r="AS3322" t="str">
            <v/>
          </cell>
          <cell r="AT3322" t="str">
            <v>N</v>
          </cell>
          <cell r="AV3322">
            <v>20031003</v>
          </cell>
          <cell r="AW3322">
            <v>20031003</v>
          </cell>
          <cell r="AY3322">
            <v>20190716</v>
          </cell>
          <cell r="AZ3322">
            <v>20190716</v>
          </cell>
          <cell r="BA3322">
            <v>20190715</v>
          </cell>
          <cell r="BB3322" t="str">
            <v>Y</v>
          </cell>
          <cell r="BC3322" t="str">
            <v>Yes</v>
          </cell>
          <cell r="BD3322" t="str">
            <v>DICI_KIID</v>
          </cell>
          <cell r="BE3322" t="str">
            <v/>
          </cell>
          <cell r="BF3322" t="str">
            <v/>
          </cell>
          <cell r="BG3322" t="str">
            <v/>
          </cell>
          <cell r="BH3322" t="str">
            <v/>
          </cell>
          <cell r="BI3322" t="str">
            <v>Y</v>
          </cell>
          <cell r="BJ3322" t="str">
            <v>0.0001</v>
          </cell>
          <cell r="BK3322" t="str">
            <v/>
          </cell>
          <cell r="BL3322" t="str">
            <v/>
          </cell>
          <cell r="BM3322">
            <v>40</v>
          </cell>
          <cell r="BN332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322" t="str">
            <v>RISK_NARRATIVE</v>
          </cell>
          <cell r="BP3322">
            <v>3</v>
          </cell>
          <cell r="BQ3322" t="str">
            <v>Y</v>
          </cell>
          <cell r="BR3322">
            <v>3</v>
          </cell>
          <cell r="BS3322" t="str">
            <v>***</v>
          </cell>
          <cell r="BT3322" t="str">
            <v>NOTATION_MORNINGSTAR_RATING</v>
          </cell>
          <cell r="BU3322" t="str">
            <v>Y</v>
          </cell>
          <cell r="BV3322" t="str">
            <v/>
          </cell>
          <cell r="BW3322" t="str">
            <v/>
          </cell>
          <cell r="BX3322" t="str">
            <v>BNP IP-FR</v>
          </cell>
          <cell r="BY3322" t="str">
            <v>BNP IP-FR</v>
          </cell>
          <cell r="BZ3322" t="str">
            <v>LIBRARY_FUNDSQUARE</v>
          </cell>
          <cell r="CA3322">
            <v>3.87</v>
          </cell>
          <cell r="CB3322">
            <v>2</v>
          </cell>
          <cell r="CC3322">
            <v>20171026</v>
          </cell>
          <cell r="CE3322">
            <v>2</v>
          </cell>
          <cell r="CF3322">
            <v>1</v>
          </cell>
          <cell r="CH3322" t="str">
            <v/>
          </cell>
          <cell r="CI3322" t="str">
            <v/>
          </cell>
          <cell r="CJ3322" t="str">
            <v/>
          </cell>
          <cell r="CK3322" t="str">
            <v/>
          </cell>
          <cell r="CL3322" t="str">
            <v/>
          </cell>
          <cell r="CM3322" t="str">
            <v/>
          </cell>
          <cell r="CN3322" t="str">
            <v/>
          </cell>
          <cell r="CO3322" t="str">
            <v/>
          </cell>
          <cell r="CQ3322" t="str">
            <v/>
          </cell>
          <cell r="CR3322" t="str">
            <v/>
          </cell>
          <cell r="CS3322" t="str">
            <v/>
          </cell>
          <cell r="CU3322" t="str">
            <v/>
          </cell>
          <cell r="CV3322" t="str">
            <v/>
          </cell>
          <cell r="CZ3322" t="str">
            <v/>
          </cell>
          <cell r="DB3322" t="str">
            <v/>
          </cell>
          <cell r="DC3322" t="str">
            <v/>
          </cell>
          <cell r="DD3322" t="str">
            <v/>
          </cell>
          <cell r="DF3322" t="str">
            <v/>
          </cell>
          <cell r="DG3322" t="str">
            <v/>
          </cell>
          <cell r="DH3322" t="str">
            <v/>
          </cell>
          <cell r="DI3322" t="str">
            <v/>
          </cell>
          <cell r="DL3322" t="str">
            <v/>
          </cell>
          <cell r="DM3322" t="str">
            <v/>
          </cell>
          <cell r="DN3322" t="str">
            <v/>
          </cell>
          <cell r="DP3322" t="str">
            <v/>
          </cell>
          <cell r="DQ3322" t="str">
            <v/>
          </cell>
          <cell r="DR3322" t="str">
            <v/>
          </cell>
          <cell r="DS3322" t="str">
            <v/>
          </cell>
          <cell r="DT3322" t="str">
            <v/>
          </cell>
        </row>
        <row r="3323">
          <cell r="I3323" t="str">
            <v>FR0010146787</v>
          </cell>
          <cell r="J3323" t="str">
            <v>BNP Paribas Perspectives 2019-2021 [P, C]</v>
          </cell>
          <cell r="L3323" t="str">
            <v/>
          </cell>
          <cell r="M3323" t="str">
            <v/>
          </cell>
          <cell r="N3323" t="str">
            <v/>
          </cell>
          <cell r="O3323">
            <v>10</v>
          </cell>
          <cell r="P3323" t="str">
            <v>Register administrated, Pur Nominative or bearer</v>
          </cell>
          <cell r="Q3323" t="str">
            <v>SHARE_FORM</v>
          </cell>
          <cell r="R3323" t="str">
            <v>EUR</v>
          </cell>
          <cell r="S3323" t="str">
            <v>Y</v>
          </cell>
          <cell r="T3323">
            <v>2</v>
          </cell>
          <cell r="U3323" t="str">
            <v>Closed</v>
          </cell>
          <cell r="V3323" t="str">
            <v>PRODUCT_STATUS</v>
          </cell>
          <cell r="W3323" t="str">
            <v/>
          </cell>
          <cell r="X3323" t="str">
            <v/>
          </cell>
          <cell r="Y3323" t="str">
            <v/>
          </cell>
          <cell r="Z3323">
            <v>228894</v>
          </cell>
          <cell r="AB3323" t="str">
            <v/>
          </cell>
          <cell r="AC3323" t="str">
            <v/>
          </cell>
          <cell r="AE3323" t="str">
            <v/>
          </cell>
          <cell r="AF3323" t="str">
            <v/>
          </cell>
          <cell r="AH3323" t="str">
            <v/>
          </cell>
          <cell r="AI3323" t="str">
            <v/>
          </cell>
          <cell r="AJ3323" t="str">
            <v>P</v>
          </cell>
          <cell r="AK3323" t="str">
            <v>P</v>
          </cell>
          <cell r="AL3323" t="str">
            <v>SHARE_CATEGORY</v>
          </cell>
          <cell r="AM3323" t="str">
            <v>C</v>
          </cell>
          <cell r="AN3323" t="str">
            <v>Capitalisation</v>
          </cell>
          <cell r="AO3323" t="str">
            <v>SHARE_TYPE</v>
          </cell>
          <cell r="AP3323" t="str">
            <v>Y</v>
          </cell>
          <cell r="AQ3323" t="str">
            <v/>
          </cell>
          <cell r="AR3323" t="str">
            <v/>
          </cell>
          <cell r="AS3323" t="str">
            <v/>
          </cell>
          <cell r="AT3323" t="str">
            <v>N</v>
          </cell>
          <cell r="AV3323">
            <v>20031003</v>
          </cell>
          <cell r="AW3323">
            <v>20031003</v>
          </cell>
          <cell r="AY3323">
            <v>20190716</v>
          </cell>
          <cell r="AZ3323">
            <v>20190716</v>
          </cell>
          <cell r="BA3323">
            <v>20190715</v>
          </cell>
          <cell r="BB3323" t="str">
            <v>Y</v>
          </cell>
          <cell r="BC3323" t="str">
            <v>Yes</v>
          </cell>
          <cell r="BD3323" t="str">
            <v>DICI_KIID</v>
          </cell>
          <cell r="BE3323" t="str">
            <v/>
          </cell>
          <cell r="BF3323" t="str">
            <v/>
          </cell>
          <cell r="BG3323" t="str">
            <v/>
          </cell>
          <cell r="BH3323" t="str">
            <v/>
          </cell>
          <cell r="BI3323" t="str">
            <v>Y</v>
          </cell>
          <cell r="BJ3323" t="str">
            <v>0.0001</v>
          </cell>
          <cell r="BK3323" t="str">
            <v/>
          </cell>
          <cell r="BL3323" t="str">
            <v/>
          </cell>
          <cell r="BM3323">
            <v>40</v>
          </cell>
          <cell r="BN332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323" t="str">
            <v>RISK_NARRATIVE</v>
          </cell>
          <cell r="BP3323">
            <v>3</v>
          </cell>
          <cell r="BQ3323" t="str">
            <v>Y</v>
          </cell>
          <cell r="BR3323">
            <v>3</v>
          </cell>
          <cell r="BS3323" t="str">
            <v>***</v>
          </cell>
          <cell r="BT3323" t="str">
            <v>NOTATION_MORNINGSTAR_RATING</v>
          </cell>
          <cell r="BU3323" t="str">
            <v>Y</v>
          </cell>
          <cell r="BV3323" t="str">
            <v/>
          </cell>
          <cell r="BW3323" t="str">
            <v/>
          </cell>
          <cell r="BX3323" t="str">
            <v>BNP IP-FR</v>
          </cell>
          <cell r="BY3323" t="str">
            <v>BNP IP-FR</v>
          </cell>
          <cell r="BZ3323" t="str">
            <v>LIBRARY_FUNDSQUARE</v>
          </cell>
          <cell r="CA3323">
            <v>3.87</v>
          </cell>
          <cell r="CB3323">
            <v>2</v>
          </cell>
          <cell r="CC3323">
            <v>20171026</v>
          </cell>
          <cell r="CE3323">
            <v>2</v>
          </cell>
          <cell r="CF3323">
            <v>1</v>
          </cell>
          <cell r="CH3323" t="str">
            <v/>
          </cell>
          <cell r="CI3323" t="str">
            <v/>
          </cell>
          <cell r="CJ3323" t="str">
            <v/>
          </cell>
          <cell r="CK3323" t="str">
            <v/>
          </cell>
          <cell r="CL3323" t="str">
            <v/>
          </cell>
          <cell r="CM3323" t="str">
            <v/>
          </cell>
          <cell r="CN3323" t="str">
            <v/>
          </cell>
          <cell r="CO3323" t="str">
            <v/>
          </cell>
          <cell r="CQ3323" t="str">
            <v/>
          </cell>
          <cell r="CR3323" t="str">
            <v/>
          </cell>
          <cell r="CS3323" t="str">
            <v/>
          </cell>
          <cell r="CU3323" t="str">
            <v/>
          </cell>
          <cell r="CV3323" t="str">
            <v/>
          </cell>
          <cell r="CZ3323" t="str">
            <v/>
          </cell>
          <cell r="DB3323" t="str">
            <v/>
          </cell>
          <cell r="DC3323" t="str">
            <v/>
          </cell>
          <cell r="DD3323" t="str">
            <v/>
          </cell>
          <cell r="DF3323" t="str">
            <v/>
          </cell>
          <cell r="DG3323" t="str">
            <v/>
          </cell>
          <cell r="DH3323" t="str">
            <v/>
          </cell>
          <cell r="DI3323" t="str">
            <v/>
          </cell>
          <cell r="DL3323" t="str">
            <v/>
          </cell>
          <cell r="DM3323" t="str">
            <v/>
          </cell>
          <cell r="DN3323" t="str">
            <v/>
          </cell>
          <cell r="DP3323" t="str">
            <v/>
          </cell>
          <cell r="DQ3323" t="str">
            <v/>
          </cell>
          <cell r="DR3323" t="str">
            <v/>
          </cell>
          <cell r="DS3323" t="str">
            <v/>
          </cell>
          <cell r="DT3323" t="str">
            <v/>
          </cell>
        </row>
        <row r="3324">
          <cell r="I3324" t="str">
            <v>LU0430389584</v>
          </cell>
          <cell r="J3324" t="str">
            <v>BNP PARIBAS FLEXI III EURO GOVERNMENT LONG-DATED PASSIVE BOND FUND [I, C]</v>
          </cell>
          <cell r="K3324">
            <v>991</v>
          </cell>
          <cell r="L3324" t="str">
            <v>Institutionnal clients and UCI</v>
          </cell>
          <cell r="M3324" t="str">
            <v>INVEST_LEGAL_TYPE</v>
          </cell>
          <cell r="N3324" t="str">
            <v/>
          </cell>
          <cell r="O3324">
            <v>2</v>
          </cell>
          <cell r="P3324" t="str">
            <v>Registered</v>
          </cell>
          <cell r="Q3324" t="str">
            <v>SHARE_FORM</v>
          </cell>
          <cell r="R3324" t="str">
            <v>EUR</v>
          </cell>
          <cell r="S3324" t="str">
            <v>Y</v>
          </cell>
          <cell r="T3324">
            <v>2</v>
          </cell>
          <cell r="U3324" t="str">
            <v>Closed</v>
          </cell>
          <cell r="V3324" t="str">
            <v>PRODUCT_STATUS</v>
          </cell>
          <cell r="W3324" t="str">
            <v/>
          </cell>
          <cell r="X3324" t="str">
            <v/>
          </cell>
          <cell r="Y3324" t="str">
            <v/>
          </cell>
          <cell r="Z3324">
            <v>237481</v>
          </cell>
          <cell r="AA3324">
            <v>187661</v>
          </cell>
          <cell r="AB3324" t="str">
            <v>BM BNP Paribas Flexi III Euro Government Long Dated Passive Bond</v>
          </cell>
          <cell r="AC3324" t="str">
            <v>EUR</v>
          </cell>
          <cell r="AE3324" t="str">
            <v/>
          </cell>
          <cell r="AF3324" t="str">
            <v/>
          </cell>
          <cell r="AH3324" t="str">
            <v/>
          </cell>
          <cell r="AI3324" t="str">
            <v/>
          </cell>
          <cell r="AJ3324" t="str">
            <v>CASH</v>
          </cell>
          <cell r="AK3324" t="str">
            <v>I</v>
          </cell>
          <cell r="AL3324" t="str">
            <v>SHARE_CATEGORY</v>
          </cell>
          <cell r="AM3324" t="str">
            <v>C</v>
          </cell>
          <cell r="AN3324" t="str">
            <v>Capitalisation</v>
          </cell>
          <cell r="AO3324" t="str">
            <v>SHARE_TYPE</v>
          </cell>
          <cell r="AP3324" t="str">
            <v>Y</v>
          </cell>
          <cell r="AQ3324" t="str">
            <v/>
          </cell>
          <cell r="AR3324" t="str">
            <v/>
          </cell>
          <cell r="AS3324" t="str">
            <v/>
          </cell>
          <cell r="AT3324" t="str">
            <v>N</v>
          </cell>
          <cell r="AU3324">
            <v>20090611</v>
          </cell>
          <cell r="AV3324">
            <v>20090611</v>
          </cell>
          <cell r="AW3324">
            <v>20090611</v>
          </cell>
          <cell r="AX3324">
            <v>20090611</v>
          </cell>
          <cell r="AY3324">
            <v>20190723</v>
          </cell>
          <cell r="AZ3324">
            <v>20190723</v>
          </cell>
          <cell r="BA3324">
            <v>20190723</v>
          </cell>
          <cell r="BB3324" t="str">
            <v>N</v>
          </cell>
          <cell r="BC3324" t="str">
            <v>No</v>
          </cell>
          <cell r="BD3324" t="str">
            <v>DICI_KIID</v>
          </cell>
          <cell r="BE3324" t="str">
            <v/>
          </cell>
          <cell r="BF3324" t="str">
            <v/>
          </cell>
          <cell r="BG3324" t="str">
            <v/>
          </cell>
          <cell r="BH3324" t="str">
            <v/>
          </cell>
          <cell r="BI3324" t="str">
            <v>Y</v>
          </cell>
          <cell r="BJ3324" t="str">
            <v>0.001</v>
          </cell>
          <cell r="BK3324" t="str">
            <v>N</v>
          </cell>
          <cell r="BL3324" t="str">
            <v/>
          </cell>
          <cell r="BN3324" t="str">
            <v/>
          </cell>
          <cell r="BO3324" t="str">
            <v/>
          </cell>
          <cell r="BP3324">
            <v>5</v>
          </cell>
          <cell r="BQ3324" t="str">
            <v/>
          </cell>
          <cell r="BS3324" t="str">
            <v/>
          </cell>
          <cell r="BT3324" t="str">
            <v/>
          </cell>
          <cell r="BU3324" t="str">
            <v>Y</v>
          </cell>
          <cell r="BV3324" t="str">
            <v/>
          </cell>
          <cell r="BW3324" t="str">
            <v/>
          </cell>
          <cell r="BX3324" t="str">
            <v>NEANT</v>
          </cell>
          <cell r="BY3324" t="str">
            <v>NEANT</v>
          </cell>
          <cell r="BZ3324" t="str">
            <v>LIBRARY_FUNDSQUARE</v>
          </cell>
          <cell r="CA3324">
            <v>12.89</v>
          </cell>
          <cell r="CB3324">
            <v>4</v>
          </cell>
          <cell r="CC3324">
            <v>20190627</v>
          </cell>
          <cell r="CE3324">
            <v>4</v>
          </cell>
          <cell r="CF3324">
            <v>1</v>
          </cell>
          <cell r="CH3324" t="str">
            <v/>
          </cell>
          <cell r="CI3324" t="str">
            <v/>
          </cell>
          <cell r="CJ3324" t="str">
            <v/>
          </cell>
          <cell r="CK3324" t="str">
            <v/>
          </cell>
          <cell r="CL3324" t="str">
            <v/>
          </cell>
          <cell r="CM3324" t="str">
            <v>Bloomberg Barclays Euro Aggregate Treasury 20+ Years (RI)</v>
          </cell>
          <cell r="CN3324" t="str">
            <v/>
          </cell>
          <cell r="CO3324" t="str">
            <v/>
          </cell>
          <cell r="CP3324">
            <v>187661</v>
          </cell>
          <cell r="CQ3324" t="str">
            <v>BM BNP Paribas Flexi III Euro Government Long Dated Passive Bond</v>
          </cell>
          <cell r="CR3324" t="str">
            <v>EUR</v>
          </cell>
          <cell r="CS3324" t="str">
            <v/>
          </cell>
          <cell r="CU3324" t="str">
            <v/>
          </cell>
          <cell r="CV3324" t="str">
            <v/>
          </cell>
          <cell r="CZ3324" t="str">
            <v/>
          </cell>
          <cell r="DB3324" t="str">
            <v/>
          </cell>
          <cell r="DC3324" t="str">
            <v/>
          </cell>
          <cell r="DD3324" t="str">
            <v/>
          </cell>
          <cell r="DF3324" t="str">
            <v/>
          </cell>
          <cell r="DG3324" t="str">
            <v/>
          </cell>
          <cell r="DH3324" t="str">
            <v/>
          </cell>
          <cell r="DI3324" t="str">
            <v/>
          </cell>
          <cell r="DL3324" t="str">
            <v/>
          </cell>
          <cell r="DM3324" t="str">
            <v/>
          </cell>
          <cell r="DN3324" t="str">
            <v/>
          </cell>
          <cell r="DP3324" t="str">
            <v/>
          </cell>
          <cell r="DQ3324" t="str">
            <v/>
          </cell>
          <cell r="DR3324" t="str">
            <v/>
          </cell>
          <cell r="DS3324" t="str">
            <v/>
          </cell>
          <cell r="DT3324" t="str">
            <v/>
          </cell>
        </row>
        <row r="3325">
          <cell r="I3325" t="str">
            <v>LU1819948438</v>
          </cell>
          <cell r="J3325" t="str">
            <v>BNP Paribas Funds Premia Opportunities [Privilege, D]</v>
          </cell>
          <cell r="K3325">
            <v>638</v>
          </cell>
          <cell r="L3325" t="str">
            <v>Distributors,  Managers, All</v>
          </cell>
          <cell r="M3325" t="str">
            <v>INVEST_LEGAL_TYPE</v>
          </cell>
          <cell r="N3325" t="str">
            <v/>
          </cell>
          <cell r="O3325">
            <v>3</v>
          </cell>
          <cell r="P3325" t="str">
            <v>Registered or Bearer</v>
          </cell>
          <cell r="Q3325" t="str">
            <v>SHARE_FORM</v>
          </cell>
          <cell r="R3325" t="str">
            <v>EUR</v>
          </cell>
          <cell r="S3325" t="str">
            <v/>
          </cell>
          <cell r="T3325">
            <v>2</v>
          </cell>
          <cell r="U3325" t="str">
            <v>Closed</v>
          </cell>
          <cell r="V3325" t="str">
            <v>PRODUCT_STATUS</v>
          </cell>
          <cell r="W3325" t="str">
            <v/>
          </cell>
          <cell r="X3325" t="str">
            <v/>
          </cell>
          <cell r="Y3325" t="str">
            <v/>
          </cell>
          <cell r="Z3325">
            <v>580989</v>
          </cell>
          <cell r="AA3325">
            <v>0</v>
          </cell>
          <cell r="AB3325" t="str">
            <v>No Benchmark</v>
          </cell>
          <cell r="AC3325" t="str">
            <v>EUR</v>
          </cell>
          <cell r="AE3325" t="str">
            <v/>
          </cell>
          <cell r="AF3325" t="str">
            <v/>
          </cell>
          <cell r="AH3325" t="str">
            <v/>
          </cell>
          <cell r="AI3325" t="str">
            <v/>
          </cell>
          <cell r="AJ3325" t="str">
            <v>PRIV</v>
          </cell>
          <cell r="AK3325" t="str">
            <v>Privilege</v>
          </cell>
          <cell r="AL3325" t="str">
            <v>SHARE_CATEGORY</v>
          </cell>
          <cell r="AM3325" t="str">
            <v>D</v>
          </cell>
          <cell r="AN3325" t="str">
            <v>Distribution</v>
          </cell>
          <cell r="AO3325" t="str">
            <v>SHARE_TYPE</v>
          </cell>
          <cell r="AP3325" t="str">
            <v/>
          </cell>
          <cell r="AQ3325" t="str">
            <v>Y</v>
          </cell>
          <cell r="AR3325" t="str">
            <v>Annually</v>
          </cell>
          <cell r="AS3325" t="str">
            <v>DIVIDEND_FREQUENCY</v>
          </cell>
          <cell r="AT3325" t="str">
            <v>N</v>
          </cell>
          <cell r="AU3325">
            <v>20180713</v>
          </cell>
          <cell r="AV3325">
            <v>20180329</v>
          </cell>
          <cell r="AW3325">
            <v>20181019</v>
          </cell>
          <cell r="AY3325">
            <v>20221124</v>
          </cell>
          <cell r="AZ3325">
            <v>20220630</v>
          </cell>
          <cell r="BB3325" t="str">
            <v>Y</v>
          </cell>
          <cell r="BC3325" t="str">
            <v>Yes</v>
          </cell>
          <cell r="BD3325" t="str">
            <v>DICI_KIID</v>
          </cell>
          <cell r="BE3325" t="str">
            <v/>
          </cell>
          <cell r="BF3325" t="str">
            <v/>
          </cell>
          <cell r="BG3325" t="str">
            <v/>
          </cell>
          <cell r="BH3325" t="str">
            <v/>
          </cell>
          <cell r="BI3325" t="str">
            <v>Y</v>
          </cell>
          <cell r="BJ3325" t="str">
            <v>0.001</v>
          </cell>
          <cell r="BK3325" t="str">
            <v>Y</v>
          </cell>
          <cell r="BL3325" t="str">
            <v>0.01</v>
          </cell>
          <cell r="BM3325">
            <v>55</v>
          </cell>
          <cell r="BN3325" t="str">
            <v>The risk category is justified by the active investment in different asset classes while seeking to maintain the risk profile between predefined boundaries.</v>
          </cell>
          <cell r="BO3325" t="str">
            <v>RISK_NARRATIVE</v>
          </cell>
          <cell r="BP3325">
            <v>4</v>
          </cell>
          <cell r="BQ3325" t="str">
            <v/>
          </cell>
          <cell r="BS3325" t="str">
            <v/>
          </cell>
          <cell r="BT3325" t="str">
            <v/>
          </cell>
          <cell r="BU3325" t="str">
            <v>Y</v>
          </cell>
          <cell r="BV3325" t="str">
            <v/>
          </cell>
          <cell r="BW3325" t="str">
            <v/>
          </cell>
          <cell r="BX3325" t="str">
            <v>BNP IP-LU</v>
          </cell>
          <cell r="BY3325" t="str">
            <v>BNP IP-LU</v>
          </cell>
          <cell r="BZ3325" t="str">
            <v>LIBRARY_FUNDSQUARE</v>
          </cell>
          <cell r="CA3325">
            <v>10</v>
          </cell>
          <cell r="CB3325">
            <v>3</v>
          </cell>
          <cell r="CC3325">
            <v>20180410</v>
          </cell>
          <cell r="CE3325">
            <v>3</v>
          </cell>
          <cell r="CF3325">
            <v>1</v>
          </cell>
          <cell r="CH3325" t="str">
            <v/>
          </cell>
          <cell r="CI3325" t="str">
            <v/>
          </cell>
          <cell r="CJ3325" t="str">
            <v/>
          </cell>
          <cell r="CK3325" t="str">
            <v/>
          </cell>
          <cell r="CL3325" t="str">
            <v/>
          </cell>
          <cell r="CM3325" t="str">
            <v>No Benchmark</v>
          </cell>
          <cell r="CN3325" t="str">
            <v/>
          </cell>
          <cell r="CO3325" t="str">
            <v/>
          </cell>
          <cell r="CP3325">
            <v>203107</v>
          </cell>
          <cell r="CQ3325" t="str">
            <v>BM BNP Paribas Funds Premia Opportunities (for perf fees) [43011]</v>
          </cell>
          <cell r="CR3325" t="str">
            <v>EUR</v>
          </cell>
          <cell r="CS3325" t="str">
            <v>Cash Index Euro Short Term Rate (EUR) RI 360 Days</v>
          </cell>
          <cell r="CU3325" t="str">
            <v/>
          </cell>
          <cell r="CV3325" t="str">
            <v/>
          </cell>
          <cell r="CZ3325" t="str">
            <v>Due to effects of unusual market conditions, other risks could be triggered, such as: Credit, Derivative and Liquidity Risk</v>
          </cell>
          <cell r="DA3325">
            <v>204357</v>
          </cell>
          <cell r="DB3325" t="str">
            <v>BM ESG BNP Paribas Funds Premia Opportunities [43011]</v>
          </cell>
          <cell r="DC3325" t="str">
            <v>EUR</v>
          </cell>
          <cell r="DD3325"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25" t="str">
            <v/>
          </cell>
          <cell r="DG3325" t="str">
            <v/>
          </cell>
          <cell r="DH3325" t="str">
            <v/>
          </cell>
          <cell r="DI3325" t="str">
            <v>N</v>
          </cell>
          <cell r="DL3325" t="str">
            <v/>
          </cell>
          <cell r="DM3325" t="str">
            <v/>
          </cell>
          <cell r="DN3325" t="str">
            <v/>
          </cell>
          <cell r="DP3325" t="str">
            <v/>
          </cell>
          <cell r="DQ3325" t="str">
            <v/>
          </cell>
          <cell r="DR3325" t="str">
            <v/>
          </cell>
          <cell r="DS3325" t="str">
            <v/>
          </cell>
          <cell r="DT3325" t="str">
            <v/>
          </cell>
        </row>
        <row r="3326">
          <cell r="I3326" t="str">
            <v>LU1819948511</v>
          </cell>
          <cell r="J3326" t="str">
            <v>BNP Paribas Funds Premia Opportunities [I, C]</v>
          </cell>
          <cell r="K3326">
            <v>991</v>
          </cell>
          <cell r="L3326" t="str">
            <v>Institutionnal clients and UCI</v>
          </cell>
          <cell r="M3326" t="str">
            <v>INVEST_LEGAL_TYPE</v>
          </cell>
          <cell r="N3326" t="str">
            <v/>
          </cell>
          <cell r="O3326">
            <v>3</v>
          </cell>
          <cell r="P3326" t="str">
            <v>Registered or Bearer</v>
          </cell>
          <cell r="Q3326" t="str">
            <v>SHARE_FORM</v>
          </cell>
          <cell r="R3326" t="str">
            <v>EUR</v>
          </cell>
          <cell r="S3326" t="str">
            <v/>
          </cell>
          <cell r="T3326">
            <v>2</v>
          </cell>
          <cell r="U3326" t="str">
            <v>Closed</v>
          </cell>
          <cell r="V3326" t="str">
            <v>PRODUCT_STATUS</v>
          </cell>
          <cell r="W3326" t="str">
            <v/>
          </cell>
          <cell r="X3326" t="str">
            <v/>
          </cell>
          <cell r="Y3326" t="str">
            <v/>
          </cell>
          <cell r="Z3326">
            <v>580989</v>
          </cell>
          <cell r="AA3326">
            <v>0</v>
          </cell>
          <cell r="AB3326" t="str">
            <v>No Benchmark</v>
          </cell>
          <cell r="AC3326" t="str">
            <v>EUR</v>
          </cell>
          <cell r="AE3326" t="str">
            <v/>
          </cell>
          <cell r="AF3326" t="str">
            <v/>
          </cell>
          <cell r="AH3326" t="str">
            <v/>
          </cell>
          <cell r="AI3326" t="str">
            <v/>
          </cell>
          <cell r="AJ3326" t="str">
            <v>CASH</v>
          </cell>
          <cell r="AK3326" t="str">
            <v>I</v>
          </cell>
          <cell r="AL3326" t="str">
            <v>SHARE_CATEGORY</v>
          </cell>
          <cell r="AM3326" t="str">
            <v>C</v>
          </cell>
          <cell r="AN3326" t="str">
            <v>Capitalisation</v>
          </cell>
          <cell r="AO3326" t="str">
            <v>SHARE_TYPE</v>
          </cell>
          <cell r="AP3326" t="str">
            <v/>
          </cell>
          <cell r="AQ3326" t="str">
            <v/>
          </cell>
          <cell r="AR3326" t="str">
            <v/>
          </cell>
          <cell r="AS3326" t="str">
            <v/>
          </cell>
          <cell r="AT3326" t="str">
            <v>N</v>
          </cell>
          <cell r="AU3326">
            <v>20180713</v>
          </cell>
          <cell r="AV3326">
            <v>20180329</v>
          </cell>
          <cell r="AW3326">
            <v>20181019</v>
          </cell>
          <cell r="AY3326">
            <v>20221124</v>
          </cell>
          <cell r="AZ3326">
            <v>20220630</v>
          </cell>
          <cell r="BB3326" t="str">
            <v>Y</v>
          </cell>
          <cell r="BC3326" t="str">
            <v>Yes</v>
          </cell>
          <cell r="BD3326" t="str">
            <v>DICI_KIID</v>
          </cell>
          <cell r="BE3326" t="str">
            <v/>
          </cell>
          <cell r="BF3326" t="str">
            <v/>
          </cell>
          <cell r="BG3326" t="str">
            <v/>
          </cell>
          <cell r="BH3326" t="str">
            <v/>
          </cell>
          <cell r="BI3326" t="str">
            <v>Y</v>
          </cell>
          <cell r="BJ3326" t="str">
            <v>0.001</v>
          </cell>
          <cell r="BK3326" t="str">
            <v>Y</v>
          </cell>
          <cell r="BL3326" t="str">
            <v>0.01</v>
          </cell>
          <cell r="BM3326">
            <v>55</v>
          </cell>
          <cell r="BN3326" t="str">
            <v>The risk category is justified by the active investment in different asset classes while seeking to maintain the risk profile between predefined boundaries.</v>
          </cell>
          <cell r="BO3326" t="str">
            <v>RISK_NARRATIVE</v>
          </cell>
          <cell r="BP3326">
            <v>4</v>
          </cell>
          <cell r="BQ3326" t="str">
            <v/>
          </cell>
          <cell r="BS3326" t="str">
            <v/>
          </cell>
          <cell r="BT3326" t="str">
            <v/>
          </cell>
          <cell r="BU3326" t="str">
            <v>Y</v>
          </cell>
          <cell r="BV3326" t="str">
            <v/>
          </cell>
          <cell r="BW3326" t="str">
            <v/>
          </cell>
          <cell r="BX3326" t="str">
            <v>BNP IP-LU</v>
          </cell>
          <cell r="BY3326" t="str">
            <v>BNP IP-LU</v>
          </cell>
          <cell r="BZ3326" t="str">
            <v>LIBRARY_FUNDSQUARE</v>
          </cell>
          <cell r="CA3326">
            <v>10</v>
          </cell>
          <cell r="CB3326">
            <v>3</v>
          </cell>
          <cell r="CC3326">
            <v>20180410</v>
          </cell>
          <cell r="CE3326">
            <v>3</v>
          </cell>
          <cell r="CF3326">
            <v>1</v>
          </cell>
          <cell r="CH3326" t="str">
            <v/>
          </cell>
          <cell r="CI3326" t="str">
            <v/>
          </cell>
          <cell r="CJ3326" t="str">
            <v/>
          </cell>
          <cell r="CK3326" t="str">
            <v/>
          </cell>
          <cell r="CL3326" t="str">
            <v/>
          </cell>
          <cell r="CM3326" t="str">
            <v>No Benchmark</v>
          </cell>
          <cell r="CN3326" t="str">
            <v/>
          </cell>
          <cell r="CO3326" t="str">
            <v/>
          </cell>
          <cell r="CP3326">
            <v>203107</v>
          </cell>
          <cell r="CQ3326" t="str">
            <v>BM BNP Paribas Funds Premia Opportunities (for perf fees) [43011]</v>
          </cell>
          <cell r="CR3326" t="str">
            <v>EUR</v>
          </cell>
          <cell r="CS3326" t="str">
            <v>Cash Index Euro Short Term Rate (EUR) RI 360 Days</v>
          </cell>
          <cell r="CU3326" t="str">
            <v/>
          </cell>
          <cell r="CV3326" t="str">
            <v/>
          </cell>
          <cell r="CZ3326" t="str">
            <v>Due to effects of unusual market conditions, other risks could be triggered, such as: Credit, Derivative and Liquidity Risk</v>
          </cell>
          <cell r="DA3326">
            <v>204357</v>
          </cell>
          <cell r="DB3326" t="str">
            <v>BM ESG BNP Paribas Funds Premia Opportunities [43011]</v>
          </cell>
          <cell r="DC3326" t="str">
            <v>EUR</v>
          </cell>
          <cell r="DD3326"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26" t="str">
            <v/>
          </cell>
          <cell r="DG3326" t="str">
            <v/>
          </cell>
          <cell r="DH3326" t="str">
            <v/>
          </cell>
          <cell r="DI3326" t="str">
            <v>Y</v>
          </cell>
          <cell r="DJ3326">
            <v>20220620</v>
          </cell>
          <cell r="DL3326" t="str">
            <v/>
          </cell>
          <cell r="DM3326" t="str">
            <v/>
          </cell>
          <cell r="DN3326" t="str">
            <v/>
          </cell>
          <cell r="DP3326" t="str">
            <v/>
          </cell>
          <cell r="DQ3326" t="str">
            <v/>
          </cell>
          <cell r="DR3326" t="str">
            <v/>
          </cell>
          <cell r="DS3326" t="str">
            <v/>
          </cell>
          <cell r="DT3326" t="str">
            <v/>
          </cell>
        </row>
        <row r="3327">
          <cell r="I3327" t="str">
            <v>LU1819948602</v>
          </cell>
          <cell r="J3327" t="str">
            <v>BNP Paribas Funds Premia Opportunities [X, C]</v>
          </cell>
          <cell r="K3327">
            <v>632</v>
          </cell>
          <cell r="L3327" t="str">
            <v>Authorised Investors</v>
          </cell>
          <cell r="M3327" t="str">
            <v>INVEST_LEGAL_TYPE</v>
          </cell>
          <cell r="N3327" t="str">
            <v/>
          </cell>
          <cell r="O3327">
            <v>3</v>
          </cell>
          <cell r="P3327" t="str">
            <v>Registered or Bearer</v>
          </cell>
          <cell r="Q3327" t="str">
            <v>SHARE_FORM</v>
          </cell>
          <cell r="R3327" t="str">
            <v>EUR</v>
          </cell>
          <cell r="S3327" t="str">
            <v/>
          </cell>
          <cell r="T3327">
            <v>2</v>
          </cell>
          <cell r="U3327" t="str">
            <v>Closed</v>
          </cell>
          <cell r="V3327" t="str">
            <v>PRODUCT_STATUS</v>
          </cell>
          <cell r="W3327" t="str">
            <v/>
          </cell>
          <cell r="X3327" t="str">
            <v/>
          </cell>
          <cell r="Y3327" t="str">
            <v/>
          </cell>
          <cell r="Z3327">
            <v>580989</v>
          </cell>
          <cell r="AA3327">
            <v>0</v>
          </cell>
          <cell r="AB3327" t="str">
            <v>No Benchmark</v>
          </cell>
          <cell r="AC3327" t="str">
            <v>EUR</v>
          </cell>
          <cell r="AE3327" t="str">
            <v/>
          </cell>
          <cell r="AF3327" t="str">
            <v/>
          </cell>
          <cell r="AH3327" t="str">
            <v/>
          </cell>
          <cell r="AI3327" t="str">
            <v/>
          </cell>
          <cell r="AJ3327" t="str">
            <v>X</v>
          </cell>
          <cell r="AK3327" t="str">
            <v>X</v>
          </cell>
          <cell r="AL3327" t="str">
            <v>SHARE_CATEGORY</v>
          </cell>
          <cell r="AM3327" t="str">
            <v>C</v>
          </cell>
          <cell r="AN3327" t="str">
            <v>Capitalisation</v>
          </cell>
          <cell r="AO3327" t="str">
            <v>SHARE_TYPE</v>
          </cell>
          <cell r="AP3327" t="str">
            <v/>
          </cell>
          <cell r="AQ3327" t="str">
            <v/>
          </cell>
          <cell r="AR3327" t="str">
            <v/>
          </cell>
          <cell r="AS3327" t="str">
            <v/>
          </cell>
          <cell r="AT3327" t="str">
            <v>N</v>
          </cell>
          <cell r="AU3327">
            <v>20180713</v>
          </cell>
          <cell r="AV3327">
            <v>20180329</v>
          </cell>
          <cell r="AW3327">
            <v>20181019</v>
          </cell>
          <cell r="AY3327">
            <v>20221124</v>
          </cell>
          <cell r="AZ3327">
            <v>20220630</v>
          </cell>
          <cell r="BB3327" t="str">
            <v>Y</v>
          </cell>
          <cell r="BC3327" t="str">
            <v>Yes</v>
          </cell>
          <cell r="BD3327" t="str">
            <v>DICI_KIID</v>
          </cell>
          <cell r="BE3327" t="str">
            <v/>
          </cell>
          <cell r="BF3327" t="str">
            <v/>
          </cell>
          <cell r="BG3327" t="str">
            <v/>
          </cell>
          <cell r="BH3327" t="str">
            <v/>
          </cell>
          <cell r="BI3327" t="str">
            <v>Y</v>
          </cell>
          <cell r="BJ3327" t="str">
            <v>0.001</v>
          </cell>
          <cell r="BK3327" t="str">
            <v>Y</v>
          </cell>
          <cell r="BL3327" t="str">
            <v>0.01</v>
          </cell>
          <cell r="BM3327">
            <v>55</v>
          </cell>
          <cell r="BN3327" t="str">
            <v>The risk category is justified by the active investment in different asset classes while seeking to maintain the risk profile between predefined boundaries.</v>
          </cell>
          <cell r="BO3327" t="str">
            <v>RISK_NARRATIVE</v>
          </cell>
          <cell r="BP3327">
            <v>4</v>
          </cell>
          <cell r="BQ3327" t="str">
            <v/>
          </cell>
          <cell r="BS3327" t="str">
            <v/>
          </cell>
          <cell r="BT3327" t="str">
            <v/>
          </cell>
          <cell r="BU3327" t="str">
            <v>Y</v>
          </cell>
          <cell r="BV3327" t="str">
            <v/>
          </cell>
          <cell r="BW3327" t="str">
            <v/>
          </cell>
          <cell r="BX3327" t="str">
            <v>BNP IP-LU</v>
          </cell>
          <cell r="BY3327" t="str">
            <v>BNP IP-LU</v>
          </cell>
          <cell r="BZ3327" t="str">
            <v>LIBRARY_FUNDSQUARE</v>
          </cell>
          <cell r="CA3327">
            <v>10</v>
          </cell>
          <cell r="CB3327">
            <v>3</v>
          </cell>
          <cell r="CC3327">
            <v>20180410</v>
          </cell>
          <cell r="CE3327">
            <v>3</v>
          </cell>
          <cell r="CF3327">
            <v>1</v>
          </cell>
          <cell r="CH3327" t="str">
            <v/>
          </cell>
          <cell r="CI3327" t="str">
            <v/>
          </cell>
          <cell r="CJ3327" t="str">
            <v/>
          </cell>
          <cell r="CK3327" t="str">
            <v/>
          </cell>
          <cell r="CL3327" t="str">
            <v/>
          </cell>
          <cell r="CM3327" t="str">
            <v>No Benchmark</v>
          </cell>
          <cell r="CN3327" t="str">
            <v/>
          </cell>
          <cell r="CO3327" t="str">
            <v/>
          </cell>
          <cell r="CP3327">
            <v>203107</v>
          </cell>
          <cell r="CQ3327" t="str">
            <v>BM BNP Paribas Funds Premia Opportunities (for perf fees) [43011]</v>
          </cell>
          <cell r="CR3327" t="str">
            <v>EUR</v>
          </cell>
          <cell r="CS3327" t="str">
            <v>Cash Index Euro Short Term Rate (EUR) RI 360 Days</v>
          </cell>
          <cell r="CU3327" t="str">
            <v/>
          </cell>
          <cell r="CV3327" t="str">
            <v/>
          </cell>
          <cell r="CZ3327" t="str">
            <v>Due to effects of unusual market conditions, other risks could be triggered, such as: Credit, Derivative and Liquidity Risk</v>
          </cell>
          <cell r="DA3327">
            <v>204357</v>
          </cell>
          <cell r="DB3327" t="str">
            <v>BM ESG BNP Paribas Funds Premia Opportunities [43011]</v>
          </cell>
          <cell r="DC3327" t="str">
            <v>EUR</v>
          </cell>
          <cell r="DD3327"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27" t="str">
            <v/>
          </cell>
          <cell r="DG3327" t="str">
            <v/>
          </cell>
          <cell r="DH3327" t="str">
            <v/>
          </cell>
          <cell r="DI3327" t="str">
            <v>N</v>
          </cell>
          <cell r="DL3327" t="str">
            <v/>
          </cell>
          <cell r="DM3327" t="str">
            <v/>
          </cell>
          <cell r="DN3327" t="str">
            <v/>
          </cell>
          <cell r="DP3327" t="str">
            <v/>
          </cell>
          <cell r="DQ3327" t="str">
            <v/>
          </cell>
          <cell r="DR3327" t="str">
            <v/>
          </cell>
          <cell r="DS3327" t="str">
            <v/>
          </cell>
          <cell r="DT3327" t="str">
            <v/>
          </cell>
        </row>
        <row r="3328">
          <cell r="I3328" t="str">
            <v>LU1819948198</v>
          </cell>
          <cell r="J3328" t="str">
            <v>BNP Paribas Funds Premia Opportunities [Classic, D]</v>
          </cell>
          <cell r="K3328">
            <v>631</v>
          </cell>
          <cell r="L3328" t="str">
            <v>All</v>
          </cell>
          <cell r="M3328" t="str">
            <v>INVEST_LEGAL_TYPE</v>
          </cell>
          <cell r="N3328" t="str">
            <v/>
          </cell>
          <cell r="O3328">
            <v>3</v>
          </cell>
          <cell r="P3328" t="str">
            <v>Registered or Bearer</v>
          </cell>
          <cell r="Q3328" t="str">
            <v>SHARE_FORM</v>
          </cell>
          <cell r="R3328" t="str">
            <v>EUR</v>
          </cell>
          <cell r="S3328" t="str">
            <v/>
          </cell>
          <cell r="T3328">
            <v>2</v>
          </cell>
          <cell r="U3328" t="str">
            <v>Closed</v>
          </cell>
          <cell r="V3328" t="str">
            <v>PRODUCT_STATUS</v>
          </cell>
          <cell r="W3328" t="str">
            <v/>
          </cell>
          <cell r="X3328" t="str">
            <v/>
          </cell>
          <cell r="Y3328" t="str">
            <v/>
          </cell>
          <cell r="Z3328">
            <v>580989</v>
          </cell>
          <cell r="AA3328">
            <v>0</v>
          </cell>
          <cell r="AB3328" t="str">
            <v>No Benchmark</v>
          </cell>
          <cell r="AC3328" t="str">
            <v>EUR</v>
          </cell>
          <cell r="AE3328" t="str">
            <v/>
          </cell>
          <cell r="AF3328" t="str">
            <v/>
          </cell>
          <cell r="AH3328" t="str">
            <v/>
          </cell>
          <cell r="AI3328" t="str">
            <v/>
          </cell>
          <cell r="AJ3328" t="str">
            <v>CLAS</v>
          </cell>
          <cell r="AK3328" t="str">
            <v>Classic</v>
          </cell>
          <cell r="AL3328" t="str">
            <v>SHARE_CATEGORY</v>
          </cell>
          <cell r="AM3328" t="str">
            <v>D</v>
          </cell>
          <cell r="AN3328" t="str">
            <v>Distribution</v>
          </cell>
          <cell r="AO3328" t="str">
            <v>SHARE_TYPE</v>
          </cell>
          <cell r="AP3328" t="str">
            <v/>
          </cell>
          <cell r="AQ3328" t="str">
            <v>Y</v>
          </cell>
          <cell r="AR3328" t="str">
            <v>Annually</v>
          </cell>
          <cell r="AS3328" t="str">
            <v>DIVIDEND_FREQUENCY</v>
          </cell>
          <cell r="AT3328" t="str">
            <v>N</v>
          </cell>
          <cell r="AU3328">
            <v>20180713</v>
          </cell>
          <cell r="AV3328">
            <v>20180329</v>
          </cell>
          <cell r="AW3328">
            <v>20181019</v>
          </cell>
          <cell r="AY3328">
            <v>20221124</v>
          </cell>
          <cell r="AZ3328">
            <v>20221124</v>
          </cell>
          <cell r="BA3328">
            <v>20221123</v>
          </cell>
          <cell r="BB3328" t="str">
            <v>Y</v>
          </cell>
          <cell r="BC3328" t="str">
            <v>Yes</v>
          </cell>
          <cell r="BD3328" t="str">
            <v>DICI_KIID</v>
          </cell>
          <cell r="BE3328" t="str">
            <v/>
          </cell>
          <cell r="BF3328" t="str">
            <v/>
          </cell>
          <cell r="BG3328" t="str">
            <v/>
          </cell>
          <cell r="BH3328" t="str">
            <v/>
          </cell>
          <cell r="BI3328" t="str">
            <v>Y</v>
          </cell>
          <cell r="BJ3328" t="str">
            <v>0.001</v>
          </cell>
          <cell r="BK3328" t="str">
            <v>Y</v>
          </cell>
          <cell r="BL3328" t="str">
            <v>0.01</v>
          </cell>
          <cell r="BM3328">
            <v>55</v>
          </cell>
          <cell r="BN3328" t="str">
            <v>The risk category is justified by the active investment in different asset classes while seeking to maintain the risk profile between predefined boundaries.</v>
          </cell>
          <cell r="BO3328" t="str">
            <v>RISK_NARRATIVE</v>
          </cell>
          <cell r="BP3328">
            <v>4</v>
          </cell>
          <cell r="BQ3328" t="str">
            <v/>
          </cell>
          <cell r="BS3328" t="str">
            <v/>
          </cell>
          <cell r="BT3328" t="str">
            <v/>
          </cell>
          <cell r="BU3328" t="str">
            <v>Y</v>
          </cell>
          <cell r="BV3328" t="str">
            <v/>
          </cell>
          <cell r="BW3328" t="str">
            <v/>
          </cell>
          <cell r="BX3328" t="str">
            <v>BNP IP-LU</v>
          </cell>
          <cell r="BY3328" t="str">
            <v>BNP IP-LU</v>
          </cell>
          <cell r="BZ3328" t="str">
            <v>LIBRARY_FUNDSQUARE</v>
          </cell>
          <cell r="CA3328">
            <v>10</v>
          </cell>
          <cell r="CB3328">
            <v>3</v>
          </cell>
          <cell r="CC3328">
            <v>20180410</v>
          </cell>
          <cell r="CD3328">
            <v>10</v>
          </cell>
          <cell r="CE3328">
            <v>3</v>
          </cell>
          <cell r="CF3328">
            <v>1</v>
          </cell>
          <cell r="CH3328" t="str">
            <v/>
          </cell>
          <cell r="CI3328" t="str">
            <v/>
          </cell>
          <cell r="CJ3328" t="str">
            <v/>
          </cell>
          <cell r="CK3328" t="str">
            <v/>
          </cell>
          <cell r="CL3328" t="str">
            <v/>
          </cell>
          <cell r="CM3328" t="str">
            <v>No Benchmark</v>
          </cell>
          <cell r="CN3328" t="str">
            <v/>
          </cell>
          <cell r="CO3328" t="str">
            <v/>
          </cell>
          <cell r="CP3328">
            <v>203107</v>
          </cell>
          <cell r="CQ3328" t="str">
            <v>BM BNP Paribas Funds Premia Opportunities (for perf fees) [43011]</v>
          </cell>
          <cell r="CR3328" t="str">
            <v>EUR</v>
          </cell>
          <cell r="CS3328" t="str">
            <v>Cash Index Euro Short Term Rate (EUR) RI 360 Days</v>
          </cell>
          <cell r="CT3328">
            <v>3</v>
          </cell>
          <cell r="CU3328" t="str">
            <v>CAT 2 (Absolute Return)</v>
          </cell>
          <cell r="CV3328" t="str">
            <v>PRIIPS_CATEGORY</v>
          </cell>
          <cell r="CY3328">
            <v>10</v>
          </cell>
          <cell r="CZ3328" t="str">
            <v>Due to effects of unusual market conditions, other risks could be triggered, such as: Credit, Derivative, Liquidity and Operational&amp;Custody Risks.</v>
          </cell>
          <cell r="DA3328">
            <v>204357</v>
          </cell>
          <cell r="DB3328" t="str">
            <v>BM ESG BNP Paribas Funds Premia Opportunities [43011]</v>
          </cell>
          <cell r="DC3328" t="str">
            <v>EUR</v>
          </cell>
          <cell r="DD3328"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28" t="str">
            <v/>
          </cell>
          <cell r="DG3328" t="str">
            <v/>
          </cell>
          <cell r="DH3328" t="str">
            <v/>
          </cell>
          <cell r="DI3328" t="str">
            <v>N</v>
          </cell>
          <cell r="DL3328" t="str">
            <v/>
          </cell>
          <cell r="DM3328" t="str">
            <v/>
          </cell>
          <cell r="DN3328" t="str">
            <v/>
          </cell>
          <cell r="DP3328" t="str">
            <v/>
          </cell>
          <cell r="DQ3328" t="str">
            <v/>
          </cell>
          <cell r="DR3328" t="str">
            <v/>
          </cell>
          <cell r="DS3328" t="str">
            <v/>
          </cell>
          <cell r="DT3328" t="str">
            <v/>
          </cell>
        </row>
        <row r="3329">
          <cell r="I3329" t="str">
            <v>LU2192435886</v>
          </cell>
          <cell r="J3329" t="str">
            <v>BNP Paribas Funds Premia Opportunities [Classic CZK, C]</v>
          </cell>
          <cell r="K3329">
            <v>631</v>
          </cell>
          <cell r="L3329" t="str">
            <v>All</v>
          </cell>
          <cell r="M3329" t="str">
            <v>INVEST_LEGAL_TYPE</v>
          </cell>
          <cell r="N3329" t="str">
            <v/>
          </cell>
          <cell r="O3329">
            <v>3</v>
          </cell>
          <cell r="P3329" t="str">
            <v>Registered or Bearer</v>
          </cell>
          <cell r="Q3329" t="str">
            <v>SHARE_FORM</v>
          </cell>
          <cell r="R3329" t="str">
            <v>CZK</v>
          </cell>
          <cell r="S3329" t="str">
            <v/>
          </cell>
          <cell r="T3329">
            <v>2</v>
          </cell>
          <cell r="U3329" t="str">
            <v>Closed</v>
          </cell>
          <cell r="V3329" t="str">
            <v>PRODUCT_STATUS</v>
          </cell>
          <cell r="W3329" t="str">
            <v/>
          </cell>
          <cell r="X3329" t="str">
            <v/>
          </cell>
          <cell r="Y3329" t="str">
            <v/>
          </cell>
          <cell r="Z3329">
            <v>580989</v>
          </cell>
          <cell r="AA3329">
            <v>0</v>
          </cell>
          <cell r="AB3329" t="str">
            <v>No Benchmark</v>
          </cell>
          <cell r="AC3329" t="str">
            <v>EUR</v>
          </cell>
          <cell r="AE3329" t="str">
            <v/>
          </cell>
          <cell r="AF3329" t="str">
            <v/>
          </cell>
          <cell r="AH3329" t="str">
            <v/>
          </cell>
          <cell r="AI3329" t="str">
            <v/>
          </cell>
          <cell r="AJ3329" t="str">
            <v>CZK</v>
          </cell>
          <cell r="AK3329" t="str">
            <v>Classic CZK</v>
          </cell>
          <cell r="AL3329" t="str">
            <v>SHARE_CATEGORY</v>
          </cell>
          <cell r="AM3329" t="str">
            <v>C</v>
          </cell>
          <cell r="AN3329" t="str">
            <v>Capitalisation</v>
          </cell>
          <cell r="AO3329" t="str">
            <v>SHARE_TYPE</v>
          </cell>
          <cell r="AP3329" t="str">
            <v/>
          </cell>
          <cell r="AQ3329" t="str">
            <v/>
          </cell>
          <cell r="AR3329" t="str">
            <v/>
          </cell>
          <cell r="AS3329" t="str">
            <v/>
          </cell>
          <cell r="AT3329" t="str">
            <v>N</v>
          </cell>
          <cell r="AU3329">
            <v>20200706</v>
          </cell>
          <cell r="AV3329">
            <v>20200324</v>
          </cell>
          <cell r="AY3329">
            <v>20221124</v>
          </cell>
          <cell r="AZ3329">
            <v>20220630</v>
          </cell>
          <cell r="BB3329" t="str">
            <v>Y</v>
          </cell>
          <cell r="BC3329" t="str">
            <v>Yes</v>
          </cell>
          <cell r="BD3329" t="str">
            <v>DICI_KIID</v>
          </cell>
          <cell r="BE3329" t="str">
            <v/>
          </cell>
          <cell r="BF3329" t="str">
            <v/>
          </cell>
          <cell r="BG3329" t="str">
            <v/>
          </cell>
          <cell r="BH3329" t="str">
            <v/>
          </cell>
          <cell r="BI3329" t="str">
            <v>Y</v>
          </cell>
          <cell r="BJ3329" t="str">
            <v>0.001</v>
          </cell>
          <cell r="BK3329" t="str">
            <v>Y</v>
          </cell>
          <cell r="BL3329" t="str">
            <v>0.01</v>
          </cell>
          <cell r="BM3329">
            <v>55</v>
          </cell>
          <cell r="BN3329" t="str">
            <v>The risk category is justified by the active investment in different asset classes while seeking to maintain the risk profile between predefined boundaries.</v>
          </cell>
          <cell r="BO3329" t="str">
            <v>RISK_NARRATIVE</v>
          </cell>
          <cell r="BP3329">
            <v>4</v>
          </cell>
          <cell r="BQ3329" t="str">
            <v/>
          </cell>
          <cell r="BS3329" t="str">
            <v/>
          </cell>
          <cell r="BT3329" t="str">
            <v/>
          </cell>
          <cell r="BU3329" t="str">
            <v/>
          </cell>
          <cell r="BV3329" t="str">
            <v/>
          </cell>
          <cell r="BW3329" t="str">
            <v/>
          </cell>
          <cell r="BX3329" t="str">
            <v>BNP IP-LU</v>
          </cell>
          <cell r="BY3329" t="str">
            <v>BNP IP-LU</v>
          </cell>
          <cell r="BZ3329" t="str">
            <v>LIBRARY_FUNDSQUARE</v>
          </cell>
          <cell r="CA3329">
            <v>10</v>
          </cell>
          <cell r="CB3329">
            <v>3</v>
          </cell>
          <cell r="CC3329">
            <v>20180410</v>
          </cell>
          <cell r="CE3329">
            <v>3</v>
          </cell>
          <cell r="CF3329">
            <v>1</v>
          </cell>
          <cell r="CH3329" t="str">
            <v/>
          </cell>
          <cell r="CI3329" t="str">
            <v/>
          </cell>
          <cell r="CJ3329" t="str">
            <v/>
          </cell>
          <cell r="CK3329" t="str">
            <v/>
          </cell>
          <cell r="CL3329" t="str">
            <v/>
          </cell>
          <cell r="CM3329" t="str">
            <v>No Benchmark</v>
          </cell>
          <cell r="CN3329" t="str">
            <v/>
          </cell>
          <cell r="CO3329" t="str">
            <v/>
          </cell>
          <cell r="CP3329">
            <v>203107</v>
          </cell>
          <cell r="CQ3329" t="str">
            <v>BM BNP Paribas Funds Premia Opportunities (for perf fees) [43011]</v>
          </cell>
          <cell r="CR3329" t="str">
            <v>EUR</v>
          </cell>
          <cell r="CS3329" t="str">
            <v>Cash Index Euro Short Term Rate (EUR) RI 360 Days</v>
          </cell>
          <cell r="CU3329" t="str">
            <v/>
          </cell>
          <cell r="CV3329" t="str">
            <v/>
          </cell>
          <cell r="CZ3329" t="str">
            <v>Due to effects of unusual market conditions, other risks could be triggered, such as: Credit, Derivative and Liquidity Risk</v>
          </cell>
          <cell r="DA3329">
            <v>204357</v>
          </cell>
          <cell r="DB3329" t="str">
            <v>BM ESG BNP Paribas Funds Premia Opportunities [43011]</v>
          </cell>
          <cell r="DC3329" t="str">
            <v>EUR</v>
          </cell>
          <cell r="DD3329"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29" t="str">
            <v/>
          </cell>
          <cell r="DG3329" t="str">
            <v/>
          </cell>
          <cell r="DH3329" t="str">
            <v/>
          </cell>
          <cell r="DI3329" t="str">
            <v>N</v>
          </cell>
          <cell r="DL3329" t="str">
            <v/>
          </cell>
          <cell r="DM3329" t="str">
            <v/>
          </cell>
          <cell r="DN3329" t="str">
            <v/>
          </cell>
          <cell r="DP3329" t="str">
            <v/>
          </cell>
          <cell r="DQ3329" t="str">
            <v/>
          </cell>
          <cell r="DR3329" t="str">
            <v/>
          </cell>
          <cell r="DS3329" t="str">
            <v/>
          </cell>
          <cell r="DT3329" t="str">
            <v/>
          </cell>
        </row>
        <row r="3330">
          <cell r="I3330" t="str">
            <v>LU1819948271</v>
          </cell>
          <cell r="J3330" t="str">
            <v>BNP Paribas Funds Premia Opportunities [N, C]</v>
          </cell>
          <cell r="K3330">
            <v>631</v>
          </cell>
          <cell r="L3330" t="str">
            <v>All</v>
          </cell>
          <cell r="M3330" t="str">
            <v>INVEST_LEGAL_TYPE</v>
          </cell>
          <cell r="N3330" t="str">
            <v/>
          </cell>
          <cell r="O3330">
            <v>3</v>
          </cell>
          <cell r="P3330" t="str">
            <v>Registered or Bearer</v>
          </cell>
          <cell r="Q3330" t="str">
            <v>SHARE_FORM</v>
          </cell>
          <cell r="R3330" t="str">
            <v>EUR</v>
          </cell>
          <cell r="S3330" t="str">
            <v/>
          </cell>
          <cell r="T3330">
            <v>2</v>
          </cell>
          <cell r="U3330" t="str">
            <v>Closed</v>
          </cell>
          <cell r="V3330" t="str">
            <v>PRODUCT_STATUS</v>
          </cell>
          <cell r="W3330" t="str">
            <v/>
          </cell>
          <cell r="X3330" t="str">
            <v/>
          </cell>
          <cell r="Y3330" t="str">
            <v/>
          </cell>
          <cell r="Z3330">
            <v>580989</v>
          </cell>
          <cell r="AA3330">
            <v>0</v>
          </cell>
          <cell r="AB3330" t="str">
            <v>No Benchmark</v>
          </cell>
          <cell r="AC3330" t="str">
            <v>EUR</v>
          </cell>
          <cell r="AE3330" t="str">
            <v/>
          </cell>
          <cell r="AF3330" t="str">
            <v/>
          </cell>
          <cell r="AH3330" t="str">
            <v/>
          </cell>
          <cell r="AI3330" t="str">
            <v/>
          </cell>
          <cell r="AJ3330" t="str">
            <v>N</v>
          </cell>
          <cell r="AK3330" t="str">
            <v>N</v>
          </cell>
          <cell r="AL3330" t="str">
            <v>SHARE_CATEGORY</v>
          </cell>
          <cell r="AM3330" t="str">
            <v>C</v>
          </cell>
          <cell r="AN3330" t="str">
            <v>Capitalisation</v>
          </cell>
          <cell r="AO3330" t="str">
            <v>SHARE_TYPE</v>
          </cell>
          <cell r="AP3330" t="str">
            <v/>
          </cell>
          <cell r="AQ3330" t="str">
            <v/>
          </cell>
          <cell r="AR3330" t="str">
            <v/>
          </cell>
          <cell r="AS3330" t="str">
            <v/>
          </cell>
          <cell r="AT3330" t="str">
            <v>N</v>
          </cell>
          <cell r="AU3330">
            <v>20180713</v>
          </cell>
          <cell r="AV3330">
            <v>20180329</v>
          </cell>
          <cell r="AW3330">
            <v>20181019</v>
          </cell>
          <cell r="AY3330">
            <v>20221124</v>
          </cell>
          <cell r="AZ3330">
            <v>20220630</v>
          </cell>
          <cell r="BB3330" t="str">
            <v>Y</v>
          </cell>
          <cell r="BC3330" t="str">
            <v>Yes</v>
          </cell>
          <cell r="BD3330" t="str">
            <v>DICI_KIID</v>
          </cell>
          <cell r="BE3330" t="str">
            <v/>
          </cell>
          <cell r="BF3330" t="str">
            <v/>
          </cell>
          <cell r="BG3330" t="str">
            <v/>
          </cell>
          <cell r="BH3330" t="str">
            <v/>
          </cell>
          <cell r="BI3330" t="str">
            <v>Y</v>
          </cell>
          <cell r="BJ3330" t="str">
            <v>0.001</v>
          </cell>
          <cell r="BK3330" t="str">
            <v>Y</v>
          </cell>
          <cell r="BL3330" t="str">
            <v>0.01</v>
          </cell>
          <cell r="BM3330">
            <v>55</v>
          </cell>
          <cell r="BN3330" t="str">
            <v>The risk category is justified by the active investment in different asset classes while seeking to maintain the risk profile between predefined boundaries.</v>
          </cell>
          <cell r="BO3330" t="str">
            <v>RISK_NARRATIVE</v>
          </cell>
          <cell r="BP3330">
            <v>4</v>
          </cell>
          <cell r="BQ3330" t="str">
            <v/>
          </cell>
          <cell r="BS3330" t="str">
            <v/>
          </cell>
          <cell r="BT3330" t="str">
            <v/>
          </cell>
          <cell r="BU3330" t="str">
            <v>Y</v>
          </cell>
          <cell r="BV3330" t="str">
            <v/>
          </cell>
          <cell r="BW3330" t="str">
            <v/>
          </cell>
          <cell r="BX3330" t="str">
            <v>BNP IP-LU</v>
          </cell>
          <cell r="BY3330" t="str">
            <v>BNP IP-LU</v>
          </cell>
          <cell r="BZ3330" t="str">
            <v>LIBRARY_FUNDSQUARE</v>
          </cell>
          <cell r="CA3330">
            <v>10</v>
          </cell>
          <cell r="CB3330">
            <v>3</v>
          </cell>
          <cell r="CC3330">
            <v>20180410</v>
          </cell>
          <cell r="CE3330">
            <v>3</v>
          </cell>
          <cell r="CF3330">
            <v>1</v>
          </cell>
          <cell r="CH3330" t="str">
            <v/>
          </cell>
          <cell r="CI3330" t="str">
            <v/>
          </cell>
          <cell r="CJ3330" t="str">
            <v/>
          </cell>
          <cell r="CK3330" t="str">
            <v/>
          </cell>
          <cell r="CL3330" t="str">
            <v/>
          </cell>
          <cell r="CM3330" t="str">
            <v>No Benchmark</v>
          </cell>
          <cell r="CN3330" t="str">
            <v/>
          </cell>
          <cell r="CO3330" t="str">
            <v/>
          </cell>
          <cell r="CP3330">
            <v>203107</v>
          </cell>
          <cell r="CQ3330" t="str">
            <v>BM BNP Paribas Funds Premia Opportunities (for perf fees) [43011]</v>
          </cell>
          <cell r="CR3330" t="str">
            <v>EUR</v>
          </cell>
          <cell r="CS3330" t="str">
            <v>Cash Index Euro Short Term Rate (EUR) RI 360 Days</v>
          </cell>
          <cell r="CU3330" t="str">
            <v/>
          </cell>
          <cell r="CV3330" t="str">
            <v/>
          </cell>
          <cell r="CZ3330" t="str">
            <v>Due to effects of unusual market conditions, other risks could be triggered, such as: Credit, Derivative and Liquidity Risk</v>
          </cell>
          <cell r="DA3330">
            <v>204357</v>
          </cell>
          <cell r="DB3330" t="str">
            <v>BM ESG BNP Paribas Funds Premia Opportunities [43011]</v>
          </cell>
          <cell r="DC3330" t="str">
            <v>EUR</v>
          </cell>
          <cell r="DD3330"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30" t="str">
            <v/>
          </cell>
          <cell r="DG3330" t="str">
            <v/>
          </cell>
          <cell r="DH3330" t="str">
            <v/>
          </cell>
          <cell r="DI3330" t="str">
            <v>N</v>
          </cell>
          <cell r="DL3330" t="str">
            <v/>
          </cell>
          <cell r="DM3330" t="str">
            <v/>
          </cell>
          <cell r="DN3330" t="str">
            <v/>
          </cell>
          <cell r="DP3330" t="str">
            <v/>
          </cell>
          <cell r="DQ3330" t="str">
            <v/>
          </cell>
          <cell r="DR3330" t="str">
            <v/>
          </cell>
          <cell r="DS3330" t="str">
            <v/>
          </cell>
          <cell r="DT3330" t="str">
            <v/>
          </cell>
        </row>
        <row r="3331">
          <cell r="I3331" t="str">
            <v>LU1819948354</v>
          </cell>
          <cell r="J3331" t="str">
            <v>BNP Paribas Funds Premia Opportunities [Privilege, C]</v>
          </cell>
          <cell r="K3331">
            <v>638</v>
          </cell>
          <cell r="L3331" t="str">
            <v>Distributors,  Managers, All</v>
          </cell>
          <cell r="M3331" t="str">
            <v>INVEST_LEGAL_TYPE</v>
          </cell>
          <cell r="N3331" t="str">
            <v/>
          </cell>
          <cell r="O3331">
            <v>3</v>
          </cell>
          <cell r="P3331" t="str">
            <v>Registered or Bearer</v>
          </cell>
          <cell r="Q3331" t="str">
            <v>SHARE_FORM</v>
          </cell>
          <cell r="R3331" t="str">
            <v>EUR</v>
          </cell>
          <cell r="S3331" t="str">
            <v/>
          </cell>
          <cell r="T3331">
            <v>2</v>
          </cell>
          <cell r="U3331" t="str">
            <v>Closed</v>
          </cell>
          <cell r="V3331" t="str">
            <v>PRODUCT_STATUS</v>
          </cell>
          <cell r="W3331" t="str">
            <v/>
          </cell>
          <cell r="X3331" t="str">
            <v/>
          </cell>
          <cell r="Y3331" t="str">
            <v/>
          </cell>
          <cell r="Z3331">
            <v>580989</v>
          </cell>
          <cell r="AA3331">
            <v>0</v>
          </cell>
          <cell r="AB3331" t="str">
            <v>No Benchmark</v>
          </cell>
          <cell r="AC3331" t="str">
            <v>EUR</v>
          </cell>
          <cell r="AE3331" t="str">
            <v/>
          </cell>
          <cell r="AF3331" t="str">
            <v/>
          </cell>
          <cell r="AH3331" t="str">
            <v/>
          </cell>
          <cell r="AI3331" t="str">
            <v/>
          </cell>
          <cell r="AJ3331" t="str">
            <v>PRIV</v>
          </cell>
          <cell r="AK3331" t="str">
            <v>Privilege</v>
          </cell>
          <cell r="AL3331" t="str">
            <v>SHARE_CATEGORY</v>
          </cell>
          <cell r="AM3331" t="str">
            <v>C</v>
          </cell>
          <cell r="AN3331" t="str">
            <v>Capitalisation</v>
          </cell>
          <cell r="AO3331" t="str">
            <v>SHARE_TYPE</v>
          </cell>
          <cell r="AP3331" t="str">
            <v/>
          </cell>
          <cell r="AQ3331" t="str">
            <v/>
          </cell>
          <cell r="AR3331" t="str">
            <v/>
          </cell>
          <cell r="AS3331" t="str">
            <v/>
          </cell>
          <cell r="AT3331" t="str">
            <v>N</v>
          </cell>
          <cell r="AU3331">
            <v>20180713</v>
          </cell>
          <cell r="AV3331">
            <v>20180329</v>
          </cell>
          <cell r="AW3331">
            <v>20181019</v>
          </cell>
          <cell r="AY3331">
            <v>20221124</v>
          </cell>
          <cell r="AZ3331">
            <v>20220630</v>
          </cell>
          <cell r="BB3331" t="str">
            <v>Y</v>
          </cell>
          <cell r="BC3331" t="str">
            <v>Yes</v>
          </cell>
          <cell r="BD3331" t="str">
            <v>DICI_KIID</v>
          </cell>
          <cell r="BE3331" t="str">
            <v/>
          </cell>
          <cell r="BF3331" t="str">
            <v/>
          </cell>
          <cell r="BG3331" t="str">
            <v/>
          </cell>
          <cell r="BH3331" t="str">
            <v/>
          </cell>
          <cell r="BI3331" t="str">
            <v>Y</v>
          </cell>
          <cell r="BJ3331" t="str">
            <v>0.001</v>
          </cell>
          <cell r="BK3331" t="str">
            <v>Y</v>
          </cell>
          <cell r="BL3331" t="str">
            <v>0.01</v>
          </cell>
          <cell r="BM3331">
            <v>55</v>
          </cell>
          <cell r="BN3331" t="str">
            <v>The risk category is justified by the active investment in different asset classes while seeking to maintain the risk profile between predefined boundaries.</v>
          </cell>
          <cell r="BO3331" t="str">
            <v>RISK_NARRATIVE</v>
          </cell>
          <cell r="BP3331">
            <v>4</v>
          </cell>
          <cell r="BQ3331" t="str">
            <v/>
          </cell>
          <cell r="BS3331" t="str">
            <v/>
          </cell>
          <cell r="BT3331" t="str">
            <v/>
          </cell>
          <cell r="BU3331" t="str">
            <v>Y</v>
          </cell>
          <cell r="BV3331" t="str">
            <v/>
          </cell>
          <cell r="BW3331" t="str">
            <v/>
          </cell>
          <cell r="BX3331" t="str">
            <v>BNP IP-LU</v>
          </cell>
          <cell r="BY3331" t="str">
            <v>BNP IP-LU</v>
          </cell>
          <cell r="BZ3331" t="str">
            <v>LIBRARY_FUNDSQUARE</v>
          </cell>
          <cell r="CA3331">
            <v>10</v>
          </cell>
          <cell r="CB3331">
            <v>3</v>
          </cell>
          <cell r="CC3331">
            <v>20180410</v>
          </cell>
          <cell r="CE3331">
            <v>3</v>
          </cell>
          <cell r="CF3331">
            <v>1</v>
          </cell>
          <cell r="CH3331" t="str">
            <v/>
          </cell>
          <cell r="CI3331" t="str">
            <v/>
          </cell>
          <cell r="CJ3331" t="str">
            <v/>
          </cell>
          <cell r="CK3331" t="str">
            <v/>
          </cell>
          <cell r="CL3331" t="str">
            <v/>
          </cell>
          <cell r="CM3331" t="str">
            <v>No Benchmark</v>
          </cell>
          <cell r="CN3331" t="str">
            <v/>
          </cell>
          <cell r="CO3331" t="str">
            <v/>
          </cell>
          <cell r="CP3331">
            <v>203107</v>
          </cell>
          <cell r="CQ3331" t="str">
            <v>BM BNP Paribas Funds Premia Opportunities (for perf fees) [43011]</v>
          </cell>
          <cell r="CR3331" t="str">
            <v>EUR</v>
          </cell>
          <cell r="CS3331" t="str">
            <v>Cash Index Euro Short Term Rate (EUR) RI 360 Days</v>
          </cell>
          <cell r="CU3331" t="str">
            <v/>
          </cell>
          <cell r="CV3331" t="str">
            <v/>
          </cell>
          <cell r="CZ3331" t="str">
            <v>Due to effects of unusual market conditions, other risks could be triggered, such as: Credit, Derivative and Liquidity Risk</v>
          </cell>
          <cell r="DA3331">
            <v>204357</v>
          </cell>
          <cell r="DB3331" t="str">
            <v>BM ESG BNP Paribas Funds Premia Opportunities [43011]</v>
          </cell>
          <cell r="DC3331" t="str">
            <v>EUR</v>
          </cell>
          <cell r="DD3331"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31" t="str">
            <v/>
          </cell>
          <cell r="DG3331" t="str">
            <v/>
          </cell>
          <cell r="DH3331" t="str">
            <v/>
          </cell>
          <cell r="DI3331" t="str">
            <v>N</v>
          </cell>
          <cell r="DL3331" t="str">
            <v/>
          </cell>
          <cell r="DM3331" t="str">
            <v/>
          </cell>
          <cell r="DN3331" t="str">
            <v/>
          </cell>
          <cell r="DP3331" t="str">
            <v/>
          </cell>
          <cell r="DQ3331" t="str">
            <v/>
          </cell>
          <cell r="DR3331" t="str">
            <v/>
          </cell>
          <cell r="DS3331" t="str">
            <v/>
          </cell>
          <cell r="DT3331" t="str">
            <v/>
          </cell>
        </row>
        <row r="3332">
          <cell r="I3332" t="str">
            <v>LU1819947976</v>
          </cell>
          <cell r="J3332" t="str">
            <v>BNP Paribas Funds Premia Opportunities [Classic, C]</v>
          </cell>
          <cell r="K3332">
            <v>631</v>
          </cell>
          <cell r="L3332" t="str">
            <v>All</v>
          </cell>
          <cell r="M3332" t="str">
            <v>INVEST_LEGAL_TYPE</v>
          </cell>
          <cell r="N3332" t="str">
            <v/>
          </cell>
          <cell r="O3332">
            <v>3</v>
          </cell>
          <cell r="P3332" t="str">
            <v>Registered or Bearer</v>
          </cell>
          <cell r="Q3332" t="str">
            <v>SHARE_FORM</v>
          </cell>
          <cell r="R3332" t="str">
            <v>EUR</v>
          </cell>
          <cell r="S3332" t="str">
            <v/>
          </cell>
          <cell r="T3332">
            <v>2</v>
          </cell>
          <cell r="U3332" t="str">
            <v>Closed</v>
          </cell>
          <cell r="V3332" t="str">
            <v>PRODUCT_STATUS</v>
          </cell>
          <cell r="W3332" t="str">
            <v/>
          </cell>
          <cell r="X3332" t="str">
            <v/>
          </cell>
          <cell r="Y3332" t="str">
            <v/>
          </cell>
          <cell r="Z3332">
            <v>580989</v>
          </cell>
          <cell r="AA3332">
            <v>0</v>
          </cell>
          <cell r="AB3332" t="str">
            <v>No Benchmark</v>
          </cell>
          <cell r="AC3332" t="str">
            <v>EUR</v>
          </cell>
          <cell r="AE3332" t="str">
            <v/>
          </cell>
          <cell r="AF3332" t="str">
            <v/>
          </cell>
          <cell r="AH3332" t="str">
            <v/>
          </cell>
          <cell r="AI3332" t="str">
            <v/>
          </cell>
          <cell r="AJ3332" t="str">
            <v>CLAS</v>
          </cell>
          <cell r="AK3332" t="str">
            <v>Classic</v>
          </cell>
          <cell r="AL3332" t="str">
            <v>SHARE_CATEGORY</v>
          </cell>
          <cell r="AM3332" t="str">
            <v>C</v>
          </cell>
          <cell r="AN3332" t="str">
            <v>Capitalisation</v>
          </cell>
          <cell r="AO3332" t="str">
            <v>SHARE_TYPE</v>
          </cell>
          <cell r="AP3332" t="str">
            <v/>
          </cell>
          <cell r="AQ3332" t="str">
            <v/>
          </cell>
          <cell r="AR3332" t="str">
            <v/>
          </cell>
          <cell r="AS3332" t="str">
            <v/>
          </cell>
          <cell r="AT3332" t="str">
            <v>N</v>
          </cell>
          <cell r="AU3332">
            <v>20180713</v>
          </cell>
          <cell r="AV3332">
            <v>20180329</v>
          </cell>
          <cell r="AW3332">
            <v>20181019</v>
          </cell>
          <cell r="AY3332">
            <v>20221124</v>
          </cell>
          <cell r="AZ3332">
            <v>20221124</v>
          </cell>
          <cell r="BA3332">
            <v>20221123</v>
          </cell>
          <cell r="BB3332" t="str">
            <v>Y</v>
          </cell>
          <cell r="BC3332" t="str">
            <v>Yes</v>
          </cell>
          <cell r="BD3332" t="str">
            <v>DICI_KIID</v>
          </cell>
          <cell r="BE3332" t="str">
            <v/>
          </cell>
          <cell r="BF3332" t="str">
            <v/>
          </cell>
          <cell r="BG3332" t="str">
            <v/>
          </cell>
          <cell r="BH3332" t="str">
            <v/>
          </cell>
          <cell r="BI3332" t="str">
            <v>Y</v>
          </cell>
          <cell r="BJ3332" t="str">
            <v>0.001</v>
          </cell>
          <cell r="BK3332" t="str">
            <v>Y</v>
          </cell>
          <cell r="BL3332" t="str">
            <v>0.01</v>
          </cell>
          <cell r="BM3332">
            <v>55</v>
          </cell>
          <cell r="BN3332" t="str">
            <v>The risk category is justified by the active investment in different asset classes while seeking to maintain the risk profile between predefined boundaries.</v>
          </cell>
          <cell r="BO3332" t="str">
            <v>RISK_NARRATIVE</v>
          </cell>
          <cell r="BP3332">
            <v>4</v>
          </cell>
          <cell r="BQ3332" t="str">
            <v/>
          </cell>
          <cell r="BS3332" t="str">
            <v/>
          </cell>
          <cell r="BT3332" t="str">
            <v/>
          </cell>
          <cell r="BU3332" t="str">
            <v>Y</v>
          </cell>
          <cell r="BV3332" t="str">
            <v/>
          </cell>
          <cell r="BW3332" t="str">
            <v/>
          </cell>
          <cell r="BX3332" t="str">
            <v>BNP IP-LU</v>
          </cell>
          <cell r="BY3332" t="str">
            <v>BNP IP-LU</v>
          </cell>
          <cell r="BZ3332" t="str">
            <v>LIBRARY_FUNDSQUARE</v>
          </cell>
          <cell r="CA3332">
            <v>10</v>
          </cell>
          <cell r="CB3332">
            <v>3</v>
          </cell>
          <cell r="CC3332">
            <v>20180410</v>
          </cell>
          <cell r="CD3332">
            <v>10</v>
          </cell>
          <cell r="CE3332">
            <v>3</v>
          </cell>
          <cell r="CF3332">
            <v>1</v>
          </cell>
          <cell r="CH3332" t="str">
            <v/>
          </cell>
          <cell r="CI3332" t="str">
            <v/>
          </cell>
          <cell r="CJ3332" t="str">
            <v/>
          </cell>
          <cell r="CK3332" t="str">
            <v/>
          </cell>
          <cell r="CL3332" t="str">
            <v/>
          </cell>
          <cell r="CM3332" t="str">
            <v>No Benchmark</v>
          </cell>
          <cell r="CN3332" t="str">
            <v/>
          </cell>
          <cell r="CO3332" t="str">
            <v/>
          </cell>
          <cell r="CP3332">
            <v>203107</v>
          </cell>
          <cell r="CQ3332" t="str">
            <v>BM BNP Paribas Funds Premia Opportunities (for perf fees) [43011]</v>
          </cell>
          <cell r="CR3332" t="str">
            <v>EUR</v>
          </cell>
          <cell r="CS3332" t="str">
            <v>Cash Index Euro Short Term Rate (EUR) RI 360 Days</v>
          </cell>
          <cell r="CT3332">
            <v>3</v>
          </cell>
          <cell r="CU3332" t="str">
            <v>CAT 2 (Absolute Return)</v>
          </cell>
          <cell r="CV3332" t="str">
            <v>PRIIPS_CATEGORY</v>
          </cell>
          <cell r="CY3332">
            <v>10</v>
          </cell>
          <cell r="CZ3332" t="str">
            <v>Due to effects of unusual market conditions, other risks could be triggered, such as: Credit, Derivative, Liquidity and Operational&amp;Custody Risks.</v>
          </cell>
          <cell r="DA3332">
            <v>204357</v>
          </cell>
          <cell r="DB3332" t="str">
            <v>BM ESG BNP Paribas Funds Premia Opportunities [43011]</v>
          </cell>
          <cell r="DC3332" t="str">
            <v>EUR</v>
          </cell>
          <cell r="DD3332"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32" t="str">
            <v/>
          </cell>
          <cell r="DG3332" t="str">
            <v/>
          </cell>
          <cell r="DH3332" t="str">
            <v/>
          </cell>
          <cell r="DI3332" t="str">
            <v>N</v>
          </cell>
          <cell r="DL3332" t="str">
            <v/>
          </cell>
          <cell r="DM3332" t="str">
            <v/>
          </cell>
          <cell r="DN3332" t="str">
            <v/>
          </cell>
          <cell r="DP3332" t="str">
            <v/>
          </cell>
          <cell r="DQ3332" t="str">
            <v/>
          </cell>
          <cell r="DR3332" t="str">
            <v/>
          </cell>
          <cell r="DS3332" t="str">
            <v/>
          </cell>
          <cell r="DT3332" t="str">
            <v/>
          </cell>
        </row>
        <row r="3333">
          <cell r="I3333" t="str">
            <v>INF251K01PH2</v>
          </cell>
          <cell r="J3333" t="str">
            <v>BNP Paribas Arbitrage Fund [Classic, EE]</v>
          </cell>
          <cell r="L3333" t="str">
            <v/>
          </cell>
          <cell r="M3333" t="str">
            <v/>
          </cell>
          <cell r="N3333" t="str">
            <v/>
          </cell>
          <cell r="P3333" t="str">
            <v/>
          </cell>
          <cell r="Q3333" t="str">
            <v/>
          </cell>
          <cell r="R3333" t="str">
            <v>INR</v>
          </cell>
          <cell r="S3333" t="str">
            <v/>
          </cell>
          <cell r="T3333">
            <v>2</v>
          </cell>
          <cell r="U3333" t="str">
            <v>Closed</v>
          </cell>
          <cell r="V3333" t="str">
            <v>PRODUCT_STATUS</v>
          </cell>
          <cell r="W3333" t="str">
            <v/>
          </cell>
          <cell r="X3333" t="str">
            <v/>
          </cell>
          <cell r="Y3333" t="str">
            <v/>
          </cell>
          <cell r="Z3333">
            <v>602126</v>
          </cell>
          <cell r="AA3333">
            <v>0</v>
          </cell>
          <cell r="AB3333" t="str">
            <v>No Benchmark</v>
          </cell>
          <cell r="AC3333" t="str">
            <v>EUR</v>
          </cell>
          <cell r="AE3333" t="str">
            <v/>
          </cell>
          <cell r="AF3333" t="str">
            <v/>
          </cell>
          <cell r="AH3333" t="str">
            <v/>
          </cell>
          <cell r="AI3333" t="str">
            <v/>
          </cell>
          <cell r="AJ3333" t="str">
            <v>CLAS</v>
          </cell>
          <cell r="AK3333" t="str">
            <v>Classic</v>
          </cell>
          <cell r="AL3333" t="str">
            <v>SHARE_CATEGORY</v>
          </cell>
          <cell r="AM3333" t="str">
            <v>EE</v>
          </cell>
          <cell r="AN3333" t="str">
            <v>Regular Quarterly Dividend</v>
          </cell>
          <cell r="AO3333" t="str">
            <v>SHARE_TYPE</v>
          </cell>
          <cell r="AP3333" t="str">
            <v/>
          </cell>
          <cell r="AQ3333" t="str">
            <v/>
          </cell>
          <cell r="AR3333" t="str">
            <v/>
          </cell>
          <cell r="AS3333" t="str">
            <v/>
          </cell>
          <cell r="AT3333" t="str">
            <v>N</v>
          </cell>
          <cell r="AV3333">
            <v>20180828</v>
          </cell>
          <cell r="AZ3333">
            <v>20220301</v>
          </cell>
          <cell r="BB3333" t="str">
            <v>N</v>
          </cell>
          <cell r="BC3333" t="str">
            <v>No</v>
          </cell>
          <cell r="BD3333" t="str">
            <v>DICI_KIID</v>
          </cell>
          <cell r="BE3333" t="str">
            <v/>
          </cell>
          <cell r="BF3333" t="str">
            <v/>
          </cell>
          <cell r="BG3333" t="str">
            <v/>
          </cell>
          <cell r="BH3333" t="str">
            <v/>
          </cell>
          <cell r="BI3333" t="str">
            <v/>
          </cell>
          <cell r="BJ3333" t="str">
            <v/>
          </cell>
          <cell r="BK3333" t="str">
            <v/>
          </cell>
          <cell r="BL3333" t="str">
            <v/>
          </cell>
          <cell r="BN3333" t="str">
            <v/>
          </cell>
          <cell r="BO3333" t="str">
            <v/>
          </cell>
          <cell r="BQ3333" t="str">
            <v/>
          </cell>
          <cell r="BS3333" t="str">
            <v/>
          </cell>
          <cell r="BT3333" t="str">
            <v/>
          </cell>
          <cell r="BU3333" t="str">
            <v>Y</v>
          </cell>
          <cell r="BV3333" t="str">
            <v/>
          </cell>
          <cell r="BW3333" t="str">
            <v/>
          </cell>
          <cell r="BX3333" t="str">
            <v/>
          </cell>
          <cell r="BY3333" t="str">
            <v/>
          </cell>
          <cell r="BZ3333" t="str">
            <v/>
          </cell>
          <cell r="CH3333" t="str">
            <v/>
          </cell>
          <cell r="CI3333" t="str">
            <v/>
          </cell>
          <cell r="CJ3333" t="str">
            <v/>
          </cell>
          <cell r="CK3333" t="str">
            <v/>
          </cell>
          <cell r="CL3333" t="str">
            <v/>
          </cell>
          <cell r="CM3333" t="str">
            <v>No Benchmark</v>
          </cell>
          <cell r="CN3333" t="str">
            <v/>
          </cell>
          <cell r="CO3333" t="str">
            <v/>
          </cell>
          <cell r="CQ3333" t="str">
            <v/>
          </cell>
          <cell r="CR3333" t="str">
            <v/>
          </cell>
          <cell r="CS3333" t="str">
            <v/>
          </cell>
          <cell r="CU3333" t="str">
            <v/>
          </cell>
          <cell r="CV3333" t="str">
            <v/>
          </cell>
          <cell r="CZ3333" t="str">
            <v/>
          </cell>
          <cell r="DB3333" t="str">
            <v/>
          </cell>
          <cell r="DC3333" t="str">
            <v/>
          </cell>
          <cell r="DD3333" t="str">
            <v/>
          </cell>
          <cell r="DF3333" t="str">
            <v/>
          </cell>
          <cell r="DG3333" t="str">
            <v/>
          </cell>
          <cell r="DH3333" t="str">
            <v/>
          </cell>
          <cell r="DI3333" t="str">
            <v>N</v>
          </cell>
          <cell r="DL3333" t="str">
            <v/>
          </cell>
          <cell r="DM3333" t="str">
            <v/>
          </cell>
          <cell r="DN3333" t="str">
            <v/>
          </cell>
          <cell r="DP3333" t="str">
            <v/>
          </cell>
          <cell r="DQ3333" t="str">
            <v/>
          </cell>
          <cell r="DR3333" t="str">
            <v/>
          </cell>
          <cell r="DS3333" t="str">
            <v/>
          </cell>
          <cell r="DT3333" t="str">
            <v/>
          </cell>
        </row>
        <row r="3334">
          <cell r="I3334" t="str">
            <v>INF251K01PD1</v>
          </cell>
          <cell r="J3334" t="str">
            <v>BNP Paribas Arbitrage Fund [Classic, O]</v>
          </cell>
          <cell r="L3334" t="str">
            <v/>
          </cell>
          <cell r="M3334" t="str">
            <v/>
          </cell>
          <cell r="N3334" t="str">
            <v/>
          </cell>
          <cell r="P3334" t="str">
            <v/>
          </cell>
          <cell r="Q3334" t="str">
            <v/>
          </cell>
          <cell r="R3334" t="str">
            <v>INR</v>
          </cell>
          <cell r="S3334" t="str">
            <v/>
          </cell>
          <cell r="T3334">
            <v>2</v>
          </cell>
          <cell r="U3334" t="str">
            <v>Closed</v>
          </cell>
          <cell r="V3334" t="str">
            <v>PRODUCT_STATUS</v>
          </cell>
          <cell r="W3334" t="str">
            <v/>
          </cell>
          <cell r="X3334" t="str">
            <v/>
          </cell>
          <cell r="Y3334" t="str">
            <v/>
          </cell>
          <cell r="Z3334">
            <v>602126</v>
          </cell>
          <cell r="AA3334">
            <v>0</v>
          </cell>
          <cell r="AB3334" t="str">
            <v>No Benchmark</v>
          </cell>
          <cell r="AC3334" t="str">
            <v>EUR</v>
          </cell>
          <cell r="AE3334" t="str">
            <v/>
          </cell>
          <cell r="AF3334" t="str">
            <v/>
          </cell>
          <cell r="AH3334" t="str">
            <v/>
          </cell>
          <cell r="AI3334" t="str">
            <v/>
          </cell>
          <cell r="AJ3334" t="str">
            <v>CLAS</v>
          </cell>
          <cell r="AK3334" t="str">
            <v>Classic</v>
          </cell>
          <cell r="AL3334" t="str">
            <v>SHARE_CATEGORY</v>
          </cell>
          <cell r="AM3334" t="str">
            <v>O</v>
          </cell>
          <cell r="AN3334" t="str">
            <v>Regular Monthly Dividend</v>
          </cell>
          <cell r="AO3334" t="str">
            <v>SHARE_TYPE</v>
          </cell>
          <cell r="AP3334" t="str">
            <v/>
          </cell>
          <cell r="AQ3334" t="str">
            <v/>
          </cell>
          <cell r="AR3334" t="str">
            <v/>
          </cell>
          <cell r="AS3334" t="str">
            <v/>
          </cell>
          <cell r="AT3334" t="str">
            <v>N</v>
          </cell>
          <cell r="AV3334">
            <v>20180828</v>
          </cell>
          <cell r="AZ3334">
            <v>20220301</v>
          </cell>
          <cell r="BB3334" t="str">
            <v>N</v>
          </cell>
          <cell r="BC3334" t="str">
            <v>No</v>
          </cell>
          <cell r="BD3334" t="str">
            <v>DICI_KIID</v>
          </cell>
          <cell r="BE3334" t="str">
            <v/>
          </cell>
          <cell r="BF3334" t="str">
            <v/>
          </cell>
          <cell r="BG3334" t="str">
            <v/>
          </cell>
          <cell r="BH3334" t="str">
            <v/>
          </cell>
          <cell r="BI3334" t="str">
            <v/>
          </cell>
          <cell r="BJ3334" t="str">
            <v/>
          </cell>
          <cell r="BK3334" t="str">
            <v/>
          </cell>
          <cell r="BL3334" t="str">
            <v/>
          </cell>
          <cell r="BN3334" t="str">
            <v/>
          </cell>
          <cell r="BO3334" t="str">
            <v/>
          </cell>
          <cell r="BQ3334" t="str">
            <v/>
          </cell>
          <cell r="BS3334" t="str">
            <v/>
          </cell>
          <cell r="BT3334" t="str">
            <v/>
          </cell>
          <cell r="BU3334" t="str">
            <v>Y</v>
          </cell>
          <cell r="BV3334" t="str">
            <v/>
          </cell>
          <cell r="BW3334" t="str">
            <v/>
          </cell>
          <cell r="BX3334" t="str">
            <v/>
          </cell>
          <cell r="BY3334" t="str">
            <v/>
          </cell>
          <cell r="BZ3334" t="str">
            <v/>
          </cell>
          <cell r="CH3334" t="str">
            <v/>
          </cell>
          <cell r="CI3334" t="str">
            <v/>
          </cell>
          <cell r="CJ3334" t="str">
            <v/>
          </cell>
          <cell r="CK3334" t="str">
            <v/>
          </cell>
          <cell r="CL3334" t="str">
            <v/>
          </cell>
          <cell r="CM3334" t="str">
            <v>No Benchmark</v>
          </cell>
          <cell r="CN3334" t="str">
            <v/>
          </cell>
          <cell r="CO3334" t="str">
            <v/>
          </cell>
          <cell r="CQ3334" t="str">
            <v/>
          </cell>
          <cell r="CR3334" t="str">
            <v/>
          </cell>
          <cell r="CS3334" t="str">
            <v/>
          </cell>
          <cell r="CU3334" t="str">
            <v/>
          </cell>
          <cell r="CV3334" t="str">
            <v/>
          </cell>
          <cell r="CZ3334" t="str">
            <v/>
          </cell>
          <cell r="DB3334" t="str">
            <v/>
          </cell>
          <cell r="DC3334" t="str">
            <v/>
          </cell>
          <cell r="DD3334" t="str">
            <v/>
          </cell>
          <cell r="DF3334" t="str">
            <v/>
          </cell>
          <cell r="DG3334" t="str">
            <v/>
          </cell>
          <cell r="DH3334" t="str">
            <v/>
          </cell>
          <cell r="DI3334" t="str">
            <v>N</v>
          </cell>
          <cell r="DL3334" t="str">
            <v/>
          </cell>
          <cell r="DM3334" t="str">
            <v/>
          </cell>
          <cell r="DN3334" t="str">
            <v/>
          </cell>
          <cell r="DP3334" t="str">
            <v/>
          </cell>
          <cell r="DQ3334" t="str">
            <v/>
          </cell>
          <cell r="DR3334" t="str">
            <v/>
          </cell>
          <cell r="DS3334" t="str">
            <v/>
          </cell>
          <cell r="DT3334" t="str">
            <v/>
          </cell>
        </row>
        <row r="3335">
          <cell r="I3335" t="str">
            <v>INF251K01PJ8</v>
          </cell>
          <cell r="J3335" t="str">
            <v>BNP Paribas Arbitrage Fund [Classic, GG]</v>
          </cell>
          <cell r="L3335" t="str">
            <v/>
          </cell>
          <cell r="M3335" t="str">
            <v/>
          </cell>
          <cell r="N3335" t="str">
            <v/>
          </cell>
          <cell r="P3335" t="str">
            <v/>
          </cell>
          <cell r="Q3335" t="str">
            <v/>
          </cell>
          <cell r="R3335" t="str">
            <v>INR</v>
          </cell>
          <cell r="S3335" t="str">
            <v/>
          </cell>
          <cell r="T3335">
            <v>2</v>
          </cell>
          <cell r="U3335" t="str">
            <v>Closed</v>
          </cell>
          <cell r="V3335" t="str">
            <v>PRODUCT_STATUS</v>
          </cell>
          <cell r="W3335" t="str">
            <v/>
          </cell>
          <cell r="X3335" t="str">
            <v/>
          </cell>
          <cell r="Y3335" t="str">
            <v/>
          </cell>
          <cell r="Z3335">
            <v>602126</v>
          </cell>
          <cell r="AA3335">
            <v>0</v>
          </cell>
          <cell r="AB3335" t="str">
            <v>No Benchmark</v>
          </cell>
          <cell r="AC3335" t="str">
            <v>EUR</v>
          </cell>
          <cell r="AE3335" t="str">
            <v/>
          </cell>
          <cell r="AF3335" t="str">
            <v/>
          </cell>
          <cell r="AH3335" t="str">
            <v/>
          </cell>
          <cell r="AI3335" t="str">
            <v/>
          </cell>
          <cell r="AJ3335" t="str">
            <v>CLAS</v>
          </cell>
          <cell r="AK3335" t="str">
            <v>Classic</v>
          </cell>
          <cell r="AL3335" t="str">
            <v>SHARE_CATEGORY</v>
          </cell>
          <cell r="AM3335" t="str">
            <v>GG</v>
          </cell>
          <cell r="AN3335" t="str">
            <v>Direct Plan - Quarterly Div</v>
          </cell>
          <cell r="AO3335" t="str">
            <v>SHARE_TYPE</v>
          </cell>
          <cell r="AP3335" t="str">
            <v/>
          </cell>
          <cell r="AQ3335" t="str">
            <v/>
          </cell>
          <cell r="AR3335" t="str">
            <v/>
          </cell>
          <cell r="AS3335" t="str">
            <v/>
          </cell>
          <cell r="AT3335" t="str">
            <v>N</v>
          </cell>
          <cell r="AV3335">
            <v>20180828</v>
          </cell>
          <cell r="AZ3335">
            <v>20220301</v>
          </cell>
          <cell r="BB3335" t="str">
            <v>N</v>
          </cell>
          <cell r="BC3335" t="str">
            <v>No</v>
          </cell>
          <cell r="BD3335" t="str">
            <v>DICI_KIID</v>
          </cell>
          <cell r="BE3335" t="str">
            <v/>
          </cell>
          <cell r="BF3335" t="str">
            <v/>
          </cell>
          <cell r="BG3335" t="str">
            <v/>
          </cell>
          <cell r="BH3335" t="str">
            <v/>
          </cell>
          <cell r="BI3335" t="str">
            <v/>
          </cell>
          <cell r="BJ3335" t="str">
            <v/>
          </cell>
          <cell r="BK3335" t="str">
            <v/>
          </cell>
          <cell r="BL3335" t="str">
            <v/>
          </cell>
          <cell r="BN3335" t="str">
            <v/>
          </cell>
          <cell r="BO3335" t="str">
            <v/>
          </cell>
          <cell r="BQ3335" t="str">
            <v/>
          </cell>
          <cell r="BS3335" t="str">
            <v/>
          </cell>
          <cell r="BT3335" t="str">
            <v/>
          </cell>
          <cell r="BU3335" t="str">
            <v>Y</v>
          </cell>
          <cell r="BV3335" t="str">
            <v/>
          </cell>
          <cell r="BW3335" t="str">
            <v/>
          </cell>
          <cell r="BX3335" t="str">
            <v/>
          </cell>
          <cell r="BY3335" t="str">
            <v/>
          </cell>
          <cell r="BZ3335" t="str">
            <v/>
          </cell>
          <cell r="CH3335" t="str">
            <v/>
          </cell>
          <cell r="CI3335" t="str">
            <v/>
          </cell>
          <cell r="CJ3335" t="str">
            <v/>
          </cell>
          <cell r="CK3335" t="str">
            <v/>
          </cell>
          <cell r="CL3335" t="str">
            <v/>
          </cell>
          <cell r="CM3335" t="str">
            <v>No Benchmark</v>
          </cell>
          <cell r="CN3335" t="str">
            <v/>
          </cell>
          <cell r="CO3335" t="str">
            <v/>
          </cell>
          <cell r="CQ3335" t="str">
            <v/>
          </cell>
          <cell r="CR3335" t="str">
            <v/>
          </cell>
          <cell r="CS3335" t="str">
            <v/>
          </cell>
          <cell r="CU3335" t="str">
            <v/>
          </cell>
          <cell r="CV3335" t="str">
            <v/>
          </cell>
          <cell r="CZ3335" t="str">
            <v/>
          </cell>
          <cell r="DB3335" t="str">
            <v/>
          </cell>
          <cell r="DC3335" t="str">
            <v/>
          </cell>
          <cell r="DD3335" t="str">
            <v/>
          </cell>
          <cell r="DF3335" t="str">
            <v/>
          </cell>
          <cell r="DG3335" t="str">
            <v/>
          </cell>
          <cell r="DH3335" t="str">
            <v/>
          </cell>
          <cell r="DI3335" t="str">
            <v>N</v>
          </cell>
          <cell r="DL3335" t="str">
            <v/>
          </cell>
          <cell r="DM3335" t="str">
            <v/>
          </cell>
          <cell r="DN3335" t="str">
            <v/>
          </cell>
          <cell r="DP3335" t="str">
            <v/>
          </cell>
          <cell r="DQ3335" t="str">
            <v/>
          </cell>
          <cell r="DR3335" t="str">
            <v/>
          </cell>
          <cell r="DS3335" t="str">
            <v/>
          </cell>
          <cell r="DT3335" t="str">
            <v/>
          </cell>
        </row>
        <row r="3336">
          <cell r="I3336" t="str">
            <v>INF251K01ON3</v>
          </cell>
          <cell r="J3336" t="str">
            <v>BNP Paribas Arbitrage Fund [(-), L]</v>
          </cell>
          <cell r="L3336" t="str">
            <v/>
          </cell>
          <cell r="M3336" t="str">
            <v/>
          </cell>
          <cell r="N3336" t="str">
            <v/>
          </cell>
          <cell r="P3336" t="str">
            <v/>
          </cell>
          <cell r="Q3336" t="str">
            <v/>
          </cell>
          <cell r="R3336" t="str">
            <v>INR</v>
          </cell>
          <cell r="S3336" t="str">
            <v/>
          </cell>
          <cell r="T3336">
            <v>2</v>
          </cell>
          <cell r="U3336" t="str">
            <v>Closed</v>
          </cell>
          <cell r="V3336" t="str">
            <v>PRODUCT_STATUS</v>
          </cell>
          <cell r="W3336" t="str">
            <v/>
          </cell>
          <cell r="X3336" t="str">
            <v/>
          </cell>
          <cell r="Y3336" t="str">
            <v/>
          </cell>
          <cell r="Z3336">
            <v>602126</v>
          </cell>
          <cell r="AA3336">
            <v>0</v>
          </cell>
          <cell r="AB3336" t="str">
            <v>No Benchmark</v>
          </cell>
          <cell r="AC3336" t="str">
            <v>EUR</v>
          </cell>
          <cell r="AE3336" t="str">
            <v/>
          </cell>
          <cell r="AF3336" t="str">
            <v/>
          </cell>
          <cell r="AH3336" t="str">
            <v/>
          </cell>
          <cell r="AI3336" t="str">
            <v/>
          </cell>
          <cell r="AJ3336" t="str">
            <v>TIRE</v>
          </cell>
          <cell r="AK3336" t="str">
            <v>(-)</v>
          </cell>
          <cell r="AL3336" t="str">
            <v>SHARE_CATEGORY</v>
          </cell>
          <cell r="AM3336" t="str">
            <v>L</v>
          </cell>
          <cell r="AN3336" t="str">
            <v>Regular Growth</v>
          </cell>
          <cell r="AO3336" t="str">
            <v>SHARE_TYPE</v>
          </cell>
          <cell r="AP3336" t="str">
            <v/>
          </cell>
          <cell r="AQ3336" t="str">
            <v/>
          </cell>
          <cell r="AR3336" t="str">
            <v/>
          </cell>
          <cell r="AS3336" t="str">
            <v/>
          </cell>
          <cell r="AT3336" t="str">
            <v>N</v>
          </cell>
          <cell r="AV3336">
            <v>20161228</v>
          </cell>
          <cell r="AW3336">
            <v>20180828</v>
          </cell>
          <cell r="AX3336">
            <v>20161228</v>
          </cell>
          <cell r="AZ3336">
            <v>20220301</v>
          </cell>
          <cell r="BB3336" t="str">
            <v>N</v>
          </cell>
          <cell r="BC3336" t="str">
            <v>No</v>
          </cell>
          <cell r="BD3336" t="str">
            <v>DICI_KIID</v>
          </cell>
          <cell r="BE3336" t="str">
            <v/>
          </cell>
          <cell r="BF3336" t="str">
            <v/>
          </cell>
          <cell r="BG3336" t="str">
            <v/>
          </cell>
          <cell r="BH3336" t="str">
            <v/>
          </cell>
          <cell r="BI3336" t="str">
            <v/>
          </cell>
          <cell r="BJ3336" t="str">
            <v/>
          </cell>
          <cell r="BK3336" t="str">
            <v/>
          </cell>
          <cell r="BL3336" t="str">
            <v/>
          </cell>
          <cell r="BN3336" t="str">
            <v/>
          </cell>
          <cell r="BO3336" t="str">
            <v/>
          </cell>
          <cell r="BQ3336" t="str">
            <v/>
          </cell>
          <cell r="BS3336" t="str">
            <v/>
          </cell>
          <cell r="BT3336" t="str">
            <v/>
          </cell>
          <cell r="BU3336" t="str">
            <v>Y</v>
          </cell>
          <cell r="BV3336" t="str">
            <v/>
          </cell>
          <cell r="BW3336" t="str">
            <v/>
          </cell>
          <cell r="BX3336" t="str">
            <v/>
          </cell>
          <cell r="BY3336" t="str">
            <v/>
          </cell>
          <cell r="BZ3336" t="str">
            <v/>
          </cell>
          <cell r="CH3336" t="str">
            <v/>
          </cell>
          <cell r="CI3336" t="str">
            <v/>
          </cell>
          <cell r="CJ3336" t="str">
            <v/>
          </cell>
          <cell r="CK3336" t="str">
            <v/>
          </cell>
          <cell r="CL3336" t="str">
            <v/>
          </cell>
          <cell r="CM3336" t="str">
            <v>No Benchmark</v>
          </cell>
          <cell r="CN3336" t="str">
            <v/>
          </cell>
          <cell r="CO3336" t="str">
            <v/>
          </cell>
          <cell r="CQ3336" t="str">
            <v/>
          </cell>
          <cell r="CR3336" t="str">
            <v/>
          </cell>
          <cell r="CS3336" t="str">
            <v/>
          </cell>
          <cell r="CU3336" t="str">
            <v/>
          </cell>
          <cell r="CV3336" t="str">
            <v/>
          </cell>
          <cell r="CZ3336" t="str">
            <v/>
          </cell>
          <cell r="DB3336" t="str">
            <v/>
          </cell>
          <cell r="DC3336" t="str">
            <v/>
          </cell>
          <cell r="DD3336" t="str">
            <v/>
          </cell>
          <cell r="DF3336" t="str">
            <v/>
          </cell>
          <cell r="DG3336" t="str">
            <v/>
          </cell>
          <cell r="DH3336" t="str">
            <v/>
          </cell>
          <cell r="DI3336" t="str">
            <v>N</v>
          </cell>
          <cell r="DL3336" t="str">
            <v/>
          </cell>
          <cell r="DM3336" t="str">
            <v/>
          </cell>
          <cell r="DN3336" t="str">
            <v/>
          </cell>
          <cell r="DP3336" t="str">
            <v/>
          </cell>
          <cell r="DQ3336" t="str">
            <v/>
          </cell>
          <cell r="DR3336" t="str">
            <v/>
          </cell>
          <cell r="DS3336" t="str">
            <v/>
          </cell>
          <cell r="DT3336" t="str">
            <v/>
          </cell>
        </row>
        <row r="3337">
          <cell r="I3337" t="str">
            <v>INF251K01OT0</v>
          </cell>
          <cell r="J3337" t="str">
            <v>BNP Paribas Arbitrage Fund [Classic, AA]</v>
          </cell>
          <cell r="L3337" t="str">
            <v/>
          </cell>
          <cell r="M3337" t="str">
            <v/>
          </cell>
          <cell r="N3337" t="str">
            <v/>
          </cell>
          <cell r="P3337" t="str">
            <v/>
          </cell>
          <cell r="Q3337" t="str">
            <v/>
          </cell>
          <cell r="R3337" t="str">
            <v>INR</v>
          </cell>
          <cell r="S3337" t="str">
            <v/>
          </cell>
          <cell r="T3337">
            <v>2</v>
          </cell>
          <cell r="U3337" t="str">
            <v>Closed</v>
          </cell>
          <cell r="V3337" t="str">
            <v>PRODUCT_STATUS</v>
          </cell>
          <cell r="W3337" t="str">
            <v/>
          </cell>
          <cell r="X3337" t="str">
            <v/>
          </cell>
          <cell r="Y3337" t="str">
            <v/>
          </cell>
          <cell r="Z3337">
            <v>602126</v>
          </cell>
          <cell r="AA3337">
            <v>0</v>
          </cell>
          <cell r="AB3337" t="str">
            <v>No Benchmark</v>
          </cell>
          <cell r="AC3337" t="str">
            <v>EUR</v>
          </cell>
          <cell r="AE3337" t="str">
            <v/>
          </cell>
          <cell r="AF3337" t="str">
            <v/>
          </cell>
          <cell r="AH3337" t="str">
            <v/>
          </cell>
          <cell r="AI3337" t="str">
            <v/>
          </cell>
          <cell r="AJ3337" t="str">
            <v>CLAS</v>
          </cell>
          <cell r="AK3337" t="str">
            <v>Classic</v>
          </cell>
          <cell r="AL3337" t="str">
            <v>SHARE_CATEGORY</v>
          </cell>
          <cell r="AM3337" t="str">
            <v>AA</v>
          </cell>
          <cell r="AN3337" t="str">
            <v>Direct Plan-Growth</v>
          </cell>
          <cell r="AO3337" t="str">
            <v>SHARE_TYPE</v>
          </cell>
          <cell r="AP3337" t="str">
            <v/>
          </cell>
          <cell r="AQ3337" t="str">
            <v/>
          </cell>
          <cell r="AR3337" t="str">
            <v/>
          </cell>
          <cell r="AS3337" t="str">
            <v/>
          </cell>
          <cell r="AT3337" t="str">
            <v>N</v>
          </cell>
          <cell r="AV3337">
            <v>20180828</v>
          </cell>
          <cell r="AZ3337">
            <v>20220301</v>
          </cell>
          <cell r="BB3337" t="str">
            <v>N</v>
          </cell>
          <cell r="BC3337" t="str">
            <v>No</v>
          </cell>
          <cell r="BD3337" t="str">
            <v>DICI_KIID</v>
          </cell>
          <cell r="BE3337" t="str">
            <v/>
          </cell>
          <cell r="BF3337" t="str">
            <v/>
          </cell>
          <cell r="BG3337" t="str">
            <v/>
          </cell>
          <cell r="BH3337" t="str">
            <v/>
          </cell>
          <cell r="BI3337" t="str">
            <v/>
          </cell>
          <cell r="BJ3337" t="str">
            <v/>
          </cell>
          <cell r="BK3337" t="str">
            <v/>
          </cell>
          <cell r="BL3337" t="str">
            <v/>
          </cell>
          <cell r="BN3337" t="str">
            <v/>
          </cell>
          <cell r="BO3337" t="str">
            <v/>
          </cell>
          <cell r="BQ3337" t="str">
            <v/>
          </cell>
          <cell r="BS3337" t="str">
            <v/>
          </cell>
          <cell r="BT3337" t="str">
            <v/>
          </cell>
          <cell r="BU3337" t="str">
            <v>Y</v>
          </cell>
          <cell r="BV3337" t="str">
            <v/>
          </cell>
          <cell r="BW3337" t="str">
            <v/>
          </cell>
          <cell r="BX3337" t="str">
            <v/>
          </cell>
          <cell r="BY3337" t="str">
            <v/>
          </cell>
          <cell r="BZ3337" t="str">
            <v/>
          </cell>
          <cell r="CH3337" t="str">
            <v/>
          </cell>
          <cell r="CI3337" t="str">
            <v/>
          </cell>
          <cell r="CJ3337" t="str">
            <v/>
          </cell>
          <cell r="CK3337" t="str">
            <v/>
          </cell>
          <cell r="CL3337" t="str">
            <v/>
          </cell>
          <cell r="CM3337" t="str">
            <v>No Benchmark</v>
          </cell>
          <cell r="CN3337" t="str">
            <v/>
          </cell>
          <cell r="CO3337" t="str">
            <v/>
          </cell>
          <cell r="CQ3337" t="str">
            <v/>
          </cell>
          <cell r="CR3337" t="str">
            <v/>
          </cell>
          <cell r="CS3337" t="str">
            <v/>
          </cell>
          <cell r="CU3337" t="str">
            <v/>
          </cell>
          <cell r="CV3337" t="str">
            <v/>
          </cell>
          <cell r="CZ3337" t="str">
            <v/>
          </cell>
          <cell r="DB3337" t="str">
            <v/>
          </cell>
          <cell r="DC3337" t="str">
            <v/>
          </cell>
          <cell r="DD3337" t="str">
            <v/>
          </cell>
          <cell r="DF3337" t="str">
            <v/>
          </cell>
          <cell r="DG3337" t="str">
            <v/>
          </cell>
          <cell r="DH3337" t="str">
            <v/>
          </cell>
          <cell r="DI3337" t="str">
            <v>N</v>
          </cell>
          <cell r="DL3337" t="str">
            <v/>
          </cell>
          <cell r="DM3337" t="str">
            <v/>
          </cell>
          <cell r="DN3337" t="str">
            <v/>
          </cell>
          <cell r="DP3337" t="str">
            <v/>
          </cell>
          <cell r="DQ3337" t="str">
            <v/>
          </cell>
          <cell r="DR3337" t="str">
            <v/>
          </cell>
          <cell r="DS3337" t="str">
            <v/>
          </cell>
          <cell r="DT3337" t="str">
            <v/>
          </cell>
        </row>
        <row r="3338">
          <cell r="I3338" t="str">
            <v>INF251K01OV6</v>
          </cell>
          <cell r="J3338" t="str">
            <v>BNP Paribas Arbitrage Fund [Classic, K]</v>
          </cell>
          <cell r="L3338" t="str">
            <v/>
          </cell>
          <cell r="M3338" t="str">
            <v/>
          </cell>
          <cell r="N3338" t="str">
            <v/>
          </cell>
          <cell r="P3338" t="str">
            <v/>
          </cell>
          <cell r="Q3338" t="str">
            <v/>
          </cell>
          <cell r="R3338" t="str">
            <v>INR</v>
          </cell>
          <cell r="S3338" t="str">
            <v/>
          </cell>
          <cell r="T3338">
            <v>2</v>
          </cell>
          <cell r="U3338" t="str">
            <v>Closed</v>
          </cell>
          <cell r="V3338" t="str">
            <v>PRODUCT_STATUS</v>
          </cell>
          <cell r="W3338" t="str">
            <v/>
          </cell>
          <cell r="X3338" t="str">
            <v/>
          </cell>
          <cell r="Y3338" t="str">
            <v/>
          </cell>
          <cell r="Z3338">
            <v>602126</v>
          </cell>
          <cell r="AA3338">
            <v>0</v>
          </cell>
          <cell r="AB3338" t="str">
            <v>No Benchmark</v>
          </cell>
          <cell r="AC3338" t="str">
            <v>EUR</v>
          </cell>
          <cell r="AE3338" t="str">
            <v/>
          </cell>
          <cell r="AF3338" t="str">
            <v/>
          </cell>
          <cell r="AH3338" t="str">
            <v/>
          </cell>
          <cell r="AI3338" t="str">
            <v/>
          </cell>
          <cell r="AJ3338" t="str">
            <v>CLAS</v>
          </cell>
          <cell r="AK3338" t="str">
            <v>Classic</v>
          </cell>
          <cell r="AL3338" t="str">
            <v>SHARE_CATEGORY</v>
          </cell>
          <cell r="AM3338" t="str">
            <v>K</v>
          </cell>
          <cell r="AN3338" t="str">
            <v>Direct Dividend Option</v>
          </cell>
          <cell r="AO3338" t="str">
            <v>SHARE_TYPE</v>
          </cell>
          <cell r="AP3338" t="str">
            <v/>
          </cell>
          <cell r="AQ3338" t="str">
            <v/>
          </cell>
          <cell r="AR3338" t="str">
            <v/>
          </cell>
          <cell r="AS3338" t="str">
            <v/>
          </cell>
          <cell r="AT3338" t="str">
            <v>N</v>
          </cell>
          <cell r="AV3338">
            <v>20180828</v>
          </cell>
          <cell r="AZ3338">
            <v>20220301</v>
          </cell>
          <cell r="BB3338" t="str">
            <v>N</v>
          </cell>
          <cell r="BC3338" t="str">
            <v>No</v>
          </cell>
          <cell r="BD3338" t="str">
            <v>DICI_KIID</v>
          </cell>
          <cell r="BE3338" t="str">
            <v/>
          </cell>
          <cell r="BF3338" t="str">
            <v/>
          </cell>
          <cell r="BG3338" t="str">
            <v/>
          </cell>
          <cell r="BH3338" t="str">
            <v/>
          </cell>
          <cell r="BI3338" t="str">
            <v/>
          </cell>
          <cell r="BJ3338" t="str">
            <v/>
          </cell>
          <cell r="BK3338" t="str">
            <v/>
          </cell>
          <cell r="BL3338" t="str">
            <v/>
          </cell>
          <cell r="BN3338" t="str">
            <v/>
          </cell>
          <cell r="BO3338" t="str">
            <v/>
          </cell>
          <cell r="BQ3338" t="str">
            <v/>
          </cell>
          <cell r="BS3338" t="str">
            <v/>
          </cell>
          <cell r="BT3338" t="str">
            <v/>
          </cell>
          <cell r="BU3338" t="str">
            <v>Y</v>
          </cell>
          <cell r="BV3338" t="str">
            <v/>
          </cell>
          <cell r="BW3338" t="str">
            <v/>
          </cell>
          <cell r="BX3338" t="str">
            <v/>
          </cell>
          <cell r="BY3338" t="str">
            <v/>
          </cell>
          <cell r="BZ3338" t="str">
            <v/>
          </cell>
          <cell r="CH3338" t="str">
            <v/>
          </cell>
          <cell r="CI3338" t="str">
            <v/>
          </cell>
          <cell r="CJ3338" t="str">
            <v/>
          </cell>
          <cell r="CK3338" t="str">
            <v/>
          </cell>
          <cell r="CL3338" t="str">
            <v/>
          </cell>
          <cell r="CM3338" t="str">
            <v>No Benchmark</v>
          </cell>
          <cell r="CN3338" t="str">
            <v/>
          </cell>
          <cell r="CO3338" t="str">
            <v/>
          </cell>
          <cell r="CQ3338" t="str">
            <v/>
          </cell>
          <cell r="CR3338" t="str">
            <v/>
          </cell>
          <cell r="CS3338" t="str">
            <v/>
          </cell>
          <cell r="CU3338" t="str">
            <v/>
          </cell>
          <cell r="CV3338" t="str">
            <v/>
          </cell>
          <cell r="CZ3338" t="str">
            <v/>
          </cell>
          <cell r="DB3338" t="str">
            <v/>
          </cell>
          <cell r="DC3338" t="str">
            <v/>
          </cell>
          <cell r="DD3338" t="str">
            <v/>
          </cell>
          <cell r="DF3338" t="str">
            <v/>
          </cell>
          <cell r="DG3338" t="str">
            <v/>
          </cell>
          <cell r="DH3338" t="str">
            <v/>
          </cell>
          <cell r="DI3338" t="str">
            <v>N</v>
          </cell>
          <cell r="DL3338" t="str">
            <v/>
          </cell>
          <cell r="DM3338" t="str">
            <v/>
          </cell>
          <cell r="DN3338" t="str">
            <v/>
          </cell>
          <cell r="DP3338" t="str">
            <v/>
          </cell>
          <cell r="DQ3338" t="str">
            <v/>
          </cell>
          <cell r="DR3338" t="str">
            <v/>
          </cell>
          <cell r="DS3338" t="str">
            <v/>
          </cell>
          <cell r="DT3338" t="str">
            <v/>
          </cell>
        </row>
        <row r="3339">
          <cell r="I3339" t="str">
            <v>INF251K01OP8</v>
          </cell>
          <cell r="J3339" t="str">
            <v>BNP Paribas Arbitrage Fund [Classic, I]</v>
          </cell>
          <cell r="L3339" t="str">
            <v/>
          </cell>
          <cell r="M3339" t="str">
            <v/>
          </cell>
          <cell r="N3339" t="str">
            <v/>
          </cell>
          <cell r="P3339" t="str">
            <v/>
          </cell>
          <cell r="Q3339" t="str">
            <v/>
          </cell>
          <cell r="R3339" t="str">
            <v>INR</v>
          </cell>
          <cell r="S3339" t="str">
            <v/>
          </cell>
          <cell r="T3339">
            <v>2</v>
          </cell>
          <cell r="U3339" t="str">
            <v>Closed</v>
          </cell>
          <cell r="V3339" t="str">
            <v>PRODUCT_STATUS</v>
          </cell>
          <cell r="W3339" t="str">
            <v/>
          </cell>
          <cell r="X3339" t="str">
            <v/>
          </cell>
          <cell r="Y3339" t="str">
            <v/>
          </cell>
          <cell r="Z3339">
            <v>602126</v>
          </cell>
          <cell r="AA3339">
            <v>0</v>
          </cell>
          <cell r="AB3339" t="str">
            <v>No Benchmark</v>
          </cell>
          <cell r="AC3339" t="str">
            <v>EUR</v>
          </cell>
          <cell r="AE3339" t="str">
            <v/>
          </cell>
          <cell r="AF3339" t="str">
            <v/>
          </cell>
          <cell r="AH3339" t="str">
            <v/>
          </cell>
          <cell r="AI3339" t="str">
            <v/>
          </cell>
          <cell r="AJ3339" t="str">
            <v>CLAS</v>
          </cell>
          <cell r="AK3339" t="str">
            <v>Classic</v>
          </cell>
          <cell r="AL3339" t="str">
            <v>SHARE_CATEGORY</v>
          </cell>
          <cell r="AM3339" t="str">
            <v>I</v>
          </cell>
          <cell r="AN3339" t="str">
            <v>Dividend Option</v>
          </cell>
          <cell r="AO3339" t="str">
            <v>SHARE_TYPE</v>
          </cell>
          <cell r="AP3339" t="str">
            <v/>
          </cell>
          <cell r="AQ3339" t="str">
            <v/>
          </cell>
          <cell r="AR3339" t="str">
            <v/>
          </cell>
          <cell r="AS3339" t="str">
            <v/>
          </cell>
          <cell r="AT3339" t="str">
            <v>N</v>
          </cell>
          <cell r="AV3339">
            <v>20161228</v>
          </cell>
          <cell r="AZ3339">
            <v>20220301</v>
          </cell>
          <cell r="BB3339" t="str">
            <v>N</v>
          </cell>
          <cell r="BC3339" t="str">
            <v>No</v>
          </cell>
          <cell r="BD3339" t="str">
            <v>DICI_KIID</v>
          </cell>
          <cell r="BE3339" t="str">
            <v/>
          </cell>
          <cell r="BF3339" t="str">
            <v/>
          </cell>
          <cell r="BG3339" t="str">
            <v/>
          </cell>
          <cell r="BH3339" t="str">
            <v/>
          </cell>
          <cell r="BI3339" t="str">
            <v/>
          </cell>
          <cell r="BJ3339" t="str">
            <v/>
          </cell>
          <cell r="BK3339" t="str">
            <v/>
          </cell>
          <cell r="BL3339" t="str">
            <v/>
          </cell>
          <cell r="BN3339" t="str">
            <v/>
          </cell>
          <cell r="BO3339" t="str">
            <v/>
          </cell>
          <cell r="BQ3339" t="str">
            <v/>
          </cell>
          <cell r="BS3339" t="str">
            <v/>
          </cell>
          <cell r="BT3339" t="str">
            <v/>
          </cell>
          <cell r="BU3339" t="str">
            <v>Y</v>
          </cell>
          <cell r="BV3339" t="str">
            <v/>
          </cell>
          <cell r="BW3339" t="str">
            <v/>
          </cell>
          <cell r="BX3339" t="str">
            <v/>
          </cell>
          <cell r="BY3339" t="str">
            <v/>
          </cell>
          <cell r="BZ3339" t="str">
            <v/>
          </cell>
          <cell r="CH3339" t="str">
            <v/>
          </cell>
          <cell r="CI3339" t="str">
            <v/>
          </cell>
          <cell r="CJ3339" t="str">
            <v/>
          </cell>
          <cell r="CK3339" t="str">
            <v/>
          </cell>
          <cell r="CL3339" t="str">
            <v/>
          </cell>
          <cell r="CM3339" t="str">
            <v>No Benchmark</v>
          </cell>
          <cell r="CN3339" t="str">
            <v/>
          </cell>
          <cell r="CO3339" t="str">
            <v/>
          </cell>
          <cell r="CQ3339" t="str">
            <v/>
          </cell>
          <cell r="CR3339" t="str">
            <v/>
          </cell>
          <cell r="CS3339" t="str">
            <v/>
          </cell>
          <cell r="CU3339" t="str">
            <v/>
          </cell>
          <cell r="CV3339" t="str">
            <v/>
          </cell>
          <cell r="CZ3339" t="str">
            <v/>
          </cell>
          <cell r="DB3339" t="str">
            <v/>
          </cell>
          <cell r="DC3339" t="str">
            <v/>
          </cell>
          <cell r="DD3339" t="str">
            <v/>
          </cell>
          <cell r="DF3339" t="str">
            <v/>
          </cell>
          <cell r="DG3339" t="str">
            <v/>
          </cell>
          <cell r="DH3339" t="str">
            <v/>
          </cell>
          <cell r="DI3339" t="str">
            <v>N</v>
          </cell>
          <cell r="DL3339" t="str">
            <v/>
          </cell>
          <cell r="DM3339" t="str">
            <v/>
          </cell>
          <cell r="DN3339" t="str">
            <v/>
          </cell>
          <cell r="DP3339" t="str">
            <v/>
          </cell>
          <cell r="DQ3339" t="str">
            <v/>
          </cell>
          <cell r="DR3339" t="str">
            <v/>
          </cell>
          <cell r="DS3339" t="str">
            <v/>
          </cell>
          <cell r="DT3339" t="str">
            <v/>
          </cell>
        </row>
        <row r="3340">
          <cell r="I3340" t="str">
            <v>INF251K01PF6</v>
          </cell>
          <cell r="J3340" t="str">
            <v>BNP Paribas Arbitrage Fund [Classic, DD]</v>
          </cell>
          <cell r="L3340" t="str">
            <v/>
          </cell>
          <cell r="M3340" t="str">
            <v/>
          </cell>
          <cell r="N3340" t="str">
            <v/>
          </cell>
          <cell r="P3340" t="str">
            <v/>
          </cell>
          <cell r="Q3340" t="str">
            <v/>
          </cell>
          <cell r="R3340" t="str">
            <v>INR</v>
          </cell>
          <cell r="S3340" t="str">
            <v/>
          </cell>
          <cell r="T3340">
            <v>2</v>
          </cell>
          <cell r="U3340" t="str">
            <v>Closed</v>
          </cell>
          <cell r="V3340" t="str">
            <v>PRODUCT_STATUS</v>
          </cell>
          <cell r="W3340" t="str">
            <v/>
          </cell>
          <cell r="X3340" t="str">
            <v/>
          </cell>
          <cell r="Y3340" t="str">
            <v/>
          </cell>
          <cell r="Z3340">
            <v>602126</v>
          </cell>
          <cell r="AA3340">
            <v>0</v>
          </cell>
          <cell r="AB3340" t="str">
            <v>No Benchmark</v>
          </cell>
          <cell r="AC3340" t="str">
            <v>EUR</v>
          </cell>
          <cell r="AE3340" t="str">
            <v/>
          </cell>
          <cell r="AF3340" t="str">
            <v/>
          </cell>
          <cell r="AH3340" t="str">
            <v/>
          </cell>
          <cell r="AI3340" t="str">
            <v/>
          </cell>
          <cell r="AJ3340" t="str">
            <v>CLAS</v>
          </cell>
          <cell r="AK3340" t="str">
            <v>Classic</v>
          </cell>
          <cell r="AL3340" t="str">
            <v>SHARE_CATEGORY</v>
          </cell>
          <cell r="AM3340" t="str">
            <v>DD</v>
          </cell>
          <cell r="AN3340" t="str">
            <v>Direct Plan- Monthly Dividend</v>
          </cell>
          <cell r="AO3340" t="str">
            <v>SHARE_TYPE</v>
          </cell>
          <cell r="AP3340" t="str">
            <v/>
          </cell>
          <cell r="AQ3340" t="str">
            <v/>
          </cell>
          <cell r="AR3340" t="str">
            <v/>
          </cell>
          <cell r="AS3340" t="str">
            <v/>
          </cell>
          <cell r="AT3340" t="str">
            <v>N</v>
          </cell>
          <cell r="AV3340">
            <v>20180828</v>
          </cell>
          <cell r="AZ3340">
            <v>20220301</v>
          </cell>
          <cell r="BB3340" t="str">
            <v>N</v>
          </cell>
          <cell r="BC3340" t="str">
            <v>No</v>
          </cell>
          <cell r="BD3340" t="str">
            <v>DICI_KIID</v>
          </cell>
          <cell r="BE3340" t="str">
            <v/>
          </cell>
          <cell r="BF3340" t="str">
            <v/>
          </cell>
          <cell r="BG3340" t="str">
            <v/>
          </cell>
          <cell r="BH3340" t="str">
            <v/>
          </cell>
          <cell r="BI3340" t="str">
            <v/>
          </cell>
          <cell r="BJ3340" t="str">
            <v/>
          </cell>
          <cell r="BK3340" t="str">
            <v/>
          </cell>
          <cell r="BL3340" t="str">
            <v/>
          </cell>
          <cell r="BN3340" t="str">
            <v/>
          </cell>
          <cell r="BO3340" t="str">
            <v/>
          </cell>
          <cell r="BQ3340" t="str">
            <v/>
          </cell>
          <cell r="BS3340" t="str">
            <v/>
          </cell>
          <cell r="BT3340" t="str">
            <v/>
          </cell>
          <cell r="BU3340" t="str">
            <v>Y</v>
          </cell>
          <cell r="BV3340" t="str">
            <v/>
          </cell>
          <cell r="BW3340" t="str">
            <v/>
          </cell>
          <cell r="BX3340" t="str">
            <v/>
          </cell>
          <cell r="BY3340" t="str">
            <v/>
          </cell>
          <cell r="BZ3340" t="str">
            <v/>
          </cell>
          <cell r="CH3340" t="str">
            <v/>
          </cell>
          <cell r="CI3340" t="str">
            <v/>
          </cell>
          <cell r="CJ3340" t="str">
            <v/>
          </cell>
          <cell r="CK3340" t="str">
            <v/>
          </cell>
          <cell r="CL3340" t="str">
            <v/>
          </cell>
          <cell r="CM3340" t="str">
            <v>No Benchmark</v>
          </cell>
          <cell r="CN3340" t="str">
            <v/>
          </cell>
          <cell r="CO3340" t="str">
            <v/>
          </cell>
          <cell r="CQ3340" t="str">
            <v/>
          </cell>
          <cell r="CR3340" t="str">
            <v/>
          </cell>
          <cell r="CS3340" t="str">
            <v/>
          </cell>
          <cell r="CU3340" t="str">
            <v/>
          </cell>
          <cell r="CV3340" t="str">
            <v/>
          </cell>
          <cell r="CZ3340" t="str">
            <v/>
          </cell>
          <cell r="DB3340" t="str">
            <v/>
          </cell>
          <cell r="DC3340" t="str">
            <v/>
          </cell>
          <cell r="DD3340" t="str">
            <v/>
          </cell>
          <cell r="DF3340" t="str">
            <v/>
          </cell>
          <cell r="DG3340" t="str">
            <v/>
          </cell>
          <cell r="DH3340" t="str">
            <v/>
          </cell>
          <cell r="DI3340" t="str">
            <v>N</v>
          </cell>
          <cell r="DL3340" t="str">
            <v/>
          </cell>
          <cell r="DM3340" t="str">
            <v/>
          </cell>
          <cell r="DN3340" t="str">
            <v/>
          </cell>
          <cell r="DP3340" t="str">
            <v/>
          </cell>
          <cell r="DQ3340" t="str">
            <v/>
          </cell>
          <cell r="DR3340" t="str">
            <v/>
          </cell>
          <cell r="DS3340" t="str">
            <v/>
          </cell>
          <cell r="DT3340" t="str">
            <v/>
          </cell>
        </row>
        <row r="3341">
          <cell r="I3341" t="str">
            <v>FR0011549971</v>
          </cell>
          <cell r="J3341" t="str">
            <v>THEAM I MARKET OPPORTUNITIES [B, C]</v>
          </cell>
          <cell r="L3341" t="str">
            <v/>
          </cell>
          <cell r="M3341" t="str">
            <v/>
          </cell>
          <cell r="N3341" t="str">
            <v/>
          </cell>
          <cell r="P3341" t="str">
            <v/>
          </cell>
          <cell r="Q3341" t="str">
            <v/>
          </cell>
          <cell r="R3341" t="str">
            <v>EUR</v>
          </cell>
          <cell r="S3341" t="str">
            <v>N</v>
          </cell>
          <cell r="T3341">
            <v>2</v>
          </cell>
          <cell r="U3341" t="str">
            <v>Closed</v>
          </cell>
          <cell r="V3341" t="str">
            <v>PRODUCT_STATUS</v>
          </cell>
          <cell r="W3341" t="str">
            <v/>
          </cell>
          <cell r="X3341" t="str">
            <v/>
          </cell>
          <cell r="Y3341" t="str">
            <v/>
          </cell>
          <cell r="Z3341">
            <v>236883</v>
          </cell>
          <cell r="AA3341">
            <v>0</v>
          </cell>
          <cell r="AB3341" t="str">
            <v>No Benchmark</v>
          </cell>
          <cell r="AC3341" t="str">
            <v>EUR</v>
          </cell>
          <cell r="AD3341">
            <v>193821</v>
          </cell>
          <cell r="AE3341" t="str">
            <v>BM theam i market opportunities</v>
          </cell>
          <cell r="AF3341" t="str">
            <v>EUR</v>
          </cell>
          <cell r="AH3341" t="str">
            <v/>
          </cell>
          <cell r="AI3341" t="str">
            <v/>
          </cell>
          <cell r="AJ3341" t="str">
            <v>BL</v>
          </cell>
          <cell r="AK3341" t="str">
            <v>B</v>
          </cell>
          <cell r="AL3341" t="str">
            <v>SHARE_CATEGORY</v>
          </cell>
          <cell r="AM3341" t="str">
            <v>C</v>
          </cell>
          <cell r="AN3341" t="str">
            <v>Capitalisation</v>
          </cell>
          <cell r="AO3341" t="str">
            <v>SHARE_TYPE</v>
          </cell>
          <cell r="AP3341" t="str">
            <v>Y</v>
          </cell>
          <cell r="AQ3341" t="str">
            <v/>
          </cell>
          <cell r="AR3341" t="str">
            <v/>
          </cell>
          <cell r="AS3341" t="str">
            <v/>
          </cell>
          <cell r="AT3341" t="str">
            <v>N</v>
          </cell>
          <cell r="AV3341">
            <v>20130814</v>
          </cell>
          <cell r="AW3341">
            <v>20130814</v>
          </cell>
          <cell r="AZ3341">
            <v>20160211</v>
          </cell>
          <cell r="BB3341" t="str">
            <v>Y</v>
          </cell>
          <cell r="BC3341" t="str">
            <v>Yes</v>
          </cell>
          <cell r="BD3341" t="str">
            <v>DICI_KIID</v>
          </cell>
          <cell r="BE3341" t="str">
            <v/>
          </cell>
          <cell r="BF3341" t="str">
            <v/>
          </cell>
          <cell r="BG3341" t="str">
            <v/>
          </cell>
          <cell r="BH3341" t="str">
            <v/>
          </cell>
          <cell r="BI3341" t="str">
            <v>Y</v>
          </cell>
          <cell r="BJ3341" t="str">
            <v>0.001</v>
          </cell>
          <cell r="BK3341" t="str">
            <v/>
          </cell>
          <cell r="BL3341" t="str">
            <v/>
          </cell>
          <cell r="BN3341" t="str">
            <v/>
          </cell>
          <cell r="BO3341" t="str">
            <v/>
          </cell>
          <cell r="BP3341">
            <v>6</v>
          </cell>
          <cell r="BQ3341" t="str">
            <v>Y</v>
          </cell>
          <cell r="BS3341" t="str">
            <v/>
          </cell>
          <cell r="BT3341" t="str">
            <v/>
          </cell>
          <cell r="BU3341" t="str">
            <v>Y</v>
          </cell>
          <cell r="BV3341" t="str">
            <v/>
          </cell>
          <cell r="BW3341" t="str">
            <v/>
          </cell>
          <cell r="BX3341" t="str">
            <v>THEAM</v>
          </cell>
          <cell r="BY3341" t="str">
            <v>THEAM</v>
          </cell>
          <cell r="BZ3341" t="str">
            <v>LIBRARY_FUNDSQUARE</v>
          </cell>
          <cell r="CH3341" t="str">
            <v/>
          </cell>
          <cell r="CI3341" t="str">
            <v/>
          </cell>
          <cell r="CJ3341" t="str">
            <v/>
          </cell>
          <cell r="CK3341" t="str">
            <v/>
          </cell>
          <cell r="CL3341" t="str">
            <v/>
          </cell>
          <cell r="CM3341" t="str">
            <v/>
          </cell>
          <cell r="CN3341" t="str">
            <v/>
          </cell>
          <cell r="CO3341" t="str">
            <v/>
          </cell>
          <cell r="CP3341">
            <v>193821</v>
          </cell>
          <cell r="CQ3341" t="str">
            <v>BM theam i market opportunities</v>
          </cell>
          <cell r="CR3341" t="str">
            <v>EUR</v>
          </cell>
          <cell r="CS3341" t="str">
            <v/>
          </cell>
          <cell r="CU3341" t="str">
            <v/>
          </cell>
          <cell r="CV3341" t="str">
            <v/>
          </cell>
          <cell r="CZ3341" t="str">
            <v/>
          </cell>
          <cell r="DB3341" t="str">
            <v/>
          </cell>
          <cell r="DC3341" t="str">
            <v/>
          </cell>
          <cell r="DD3341" t="str">
            <v/>
          </cell>
          <cell r="DF3341" t="str">
            <v/>
          </cell>
          <cell r="DG3341" t="str">
            <v/>
          </cell>
          <cell r="DH3341" t="str">
            <v/>
          </cell>
          <cell r="DI3341" t="str">
            <v/>
          </cell>
          <cell r="DL3341" t="str">
            <v/>
          </cell>
          <cell r="DM3341" t="str">
            <v/>
          </cell>
          <cell r="DN3341" t="str">
            <v/>
          </cell>
          <cell r="DP3341" t="str">
            <v/>
          </cell>
          <cell r="DQ3341" t="str">
            <v/>
          </cell>
          <cell r="DR3341" t="str">
            <v/>
          </cell>
          <cell r="DS3341" t="str">
            <v/>
          </cell>
          <cell r="DT3341" t="str">
            <v/>
          </cell>
        </row>
        <row r="3342">
          <cell r="I3342" t="str">
            <v>FR0013111887</v>
          </cell>
          <cell r="J3342" t="str">
            <v>THEAM I FLEXIBLE OPPORTUNITIES I Capitalisation</v>
          </cell>
          <cell r="L3342" t="str">
            <v/>
          </cell>
          <cell r="M3342" t="str">
            <v/>
          </cell>
          <cell r="N3342" t="str">
            <v/>
          </cell>
          <cell r="P3342" t="str">
            <v/>
          </cell>
          <cell r="Q3342" t="str">
            <v/>
          </cell>
          <cell r="R3342" t="str">
            <v>EUR</v>
          </cell>
          <cell r="S3342" t="str">
            <v/>
          </cell>
          <cell r="T3342">
            <v>2</v>
          </cell>
          <cell r="U3342" t="str">
            <v>Closed</v>
          </cell>
          <cell r="V3342" t="str">
            <v>PRODUCT_STATUS</v>
          </cell>
          <cell r="W3342" t="str">
            <v/>
          </cell>
          <cell r="X3342" t="str">
            <v/>
          </cell>
          <cell r="Y3342" t="str">
            <v/>
          </cell>
          <cell r="Z3342">
            <v>236883</v>
          </cell>
          <cell r="AA3342">
            <v>0</v>
          </cell>
          <cell r="AB3342" t="str">
            <v>No Benchmark</v>
          </cell>
          <cell r="AC3342" t="str">
            <v>EUR</v>
          </cell>
          <cell r="AD3342">
            <v>193821</v>
          </cell>
          <cell r="AE3342" t="str">
            <v>BM theam i market opportunities</v>
          </cell>
          <cell r="AF3342" t="str">
            <v>EUR</v>
          </cell>
          <cell r="AH3342" t="str">
            <v/>
          </cell>
          <cell r="AI3342" t="str">
            <v/>
          </cell>
          <cell r="AJ3342" t="str">
            <v>CASH</v>
          </cell>
          <cell r="AK3342" t="str">
            <v>I</v>
          </cell>
          <cell r="AL3342" t="str">
            <v>SHARE_CATEGORY</v>
          </cell>
          <cell r="AM3342" t="str">
            <v>C</v>
          </cell>
          <cell r="AN3342" t="str">
            <v>Capitalisation</v>
          </cell>
          <cell r="AO3342" t="str">
            <v>SHARE_TYPE</v>
          </cell>
          <cell r="AP3342" t="str">
            <v/>
          </cell>
          <cell r="AQ3342" t="str">
            <v/>
          </cell>
          <cell r="AR3342" t="str">
            <v/>
          </cell>
          <cell r="AS3342" t="str">
            <v/>
          </cell>
          <cell r="AT3342" t="str">
            <v>N</v>
          </cell>
          <cell r="AV3342">
            <v>20160211</v>
          </cell>
          <cell r="AW3342">
            <v>20160211</v>
          </cell>
          <cell r="AY3342">
            <v>20190607</v>
          </cell>
          <cell r="AZ3342">
            <v>20190607</v>
          </cell>
          <cell r="BA3342">
            <v>20190606</v>
          </cell>
          <cell r="BB3342" t="str">
            <v>Y</v>
          </cell>
          <cell r="BC3342" t="str">
            <v>Yes</v>
          </cell>
          <cell r="BD3342" t="str">
            <v>DICI_KIID</v>
          </cell>
          <cell r="BE3342" t="str">
            <v/>
          </cell>
          <cell r="BF3342" t="str">
            <v/>
          </cell>
          <cell r="BG3342" t="str">
            <v/>
          </cell>
          <cell r="BH3342" t="str">
            <v/>
          </cell>
          <cell r="BI3342" t="str">
            <v>Y</v>
          </cell>
          <cell r="BJ3342" t="str">
            <v>0.001</v>
          </cell>
          <cell r="BK3342" t="str">
            <v>Y</v>
          </cell>
          <cell r="BL3342" t="str">
            <v>0.01</v>
          </cell>
          <cell r="BN3342" t="str">
            <v/>
          </cell>
          <cell r="BO3342" t="str">
            <v/>
          </cell>
          <cell r="BP3342">
            <v>4</v>
          </cell>
          <cell r="BQ3342" t="str">
            <v/>
          </cell>
          <cell r="BS3342" t="str">
            <v/>
          </cell>
          <cell r="BT3342" t="str">
            <v/>
          </cell>
          <cell r="BU3342" t="str">
            <v>Y</v>
          </cell>
          <cell r="BV3342" t="str">
            <v/>
          </cell>
          <cell r="BW3342" t="str">
            <v/>
          </cell>
          <cell r="BX3342" t="str">
            <v>THEAM</v>
          </cell>
          <cell r="BY3342" t="str">
            <v>THEAM</v>
          </cell>
          <cell r="BZ3342" t="str">
            <v>LIBRARY_FUNDSQUARE</v>
          </cell>
          <cell r="CA3342">
            <v>7.18</v>
          </cell>
          <cell r="CB3342">
            <v>3</v>
          </cell>
          <cell r="CC3342">
            <v>20171020</v>
          </cell>
          <cell r="CE3342">
            <v>3</v>
          </cell>
          <cell r="CF3342">
            <v>1</v>
          </cell>
          <cell r="CH3342" t="str">
            <v/>
          </cell>
          <cell r="CI3342" t="str">
            <v/>
          </cell>
          <cell r="CJ3342" t="str">
            <v/>
          </cell>
          <cell r="CK3342" t="str">
            <v/>
          </cell>
          <cell r="CL3342" t="str">
            <v/>
          </cell>
          <cell r="CM3342" t="str">
            <v>No Benchmark</v>
          </cell>
          <cell r="CN3342" t="str">
            <v>Cash Index Euribor 3M (RI)</v>
          </cell>
          <cell r="CO3342" t="str">
            <v/>
          </cell>
          <cell r="CP3342">
            <v>193821</v>
          </cell>
          <cell r="CQ3342" t="str">
            <v>BM theam i market opportunities</v>
          </cell>
          <cell r="CR3342" t="str">
            <v>EUR</v>
          </cell>
          <cell r="CS3342" t="str">
            <v/>
          </cell>
          <cell r="CU3342" t="str">
            <v/>
          </cell>
          <cell r="CV3342" t="str">
            <v/>
          </cell>
          <cell r="CZ3342" t="str">
            <v/>
          </cell>
          <cell r="DB3342" t="str">
            <v/>
          </cell>
          <cell r="DC3342" t="str">
            <v/>
          </cell>
          <cell r="DD3342" t="str">
            <v/>
          </cell>
          <cell r="DF3342" t="str">
            <v/>
          </cell>
          <cell r="DG3342" t="str">
            <v/>
          </cell>
          <cell r="DH3342" t="str">
            <v/>
          </cell>
          <cell r="DI3342" t="str">
            <v/>
          </cell>
          <cell r="DL3342" t="str">
            <v/>
          </cell>
          <cell r="DM3342" t="str">
            <v/>
          </cell>
          <cell r="DN3342" t="str">
            <v/>
          </cell>
          <cell r="DP3342" t="str">
            <v/>
          </cell>
          <cell r="DQ3342" t="str">
            <v/>
          </cell>
          <cell r="DR3342" t="str">
            <v/>
          </cell>
          <cell r="DS3342" t="str">
            <v/>
          </cell>
          <cell r="DT3342" t="str">
            <v/>
          </cell>
        </row>
        <row r="3343">
          <cell r="I3343" t="str">
            <v>FR0011549922</v>
          </cell>
          <cell r="J3343" t="str">
            <v>THEAM I MARKET OPPORTUNITIES [A, C]</v>
          </cell>
          <cell r="L3343" t="str">
            <v/>
          </cell>
          <cell r="M3343" t="str">
            <v/>
          </cell>
          <cell r="N3343" t="str">
            <v/>
          </cell>
          <cell r="P3343" t="str">
            <v/>
          </cell>
          <cell r="Q3343" t="str">
            <v/>
          </cell>
          <cell r="R3343" t="str">
            <v>EUR</v>
          </cell>
          <cell r="S3343" t="str">
            <v>N</v>
          </cell>
          <cell r="T3343">
            <v>2</v>
          </cell>
          <cell r="U3343" t="str">
            <v>Closed</v>
          </cell>
          <cell r="V3343" t="str">
            <v>PRODUCT_STATUS</v>
          </cell>
          <cell r="W3343" t="str">
            <v/>
          </cell>
          <cell r="X3343" t="str">
            <v/>
          </cell>
          <cell r="Y3343" t="str">
            <v/>
          </cell>
          <cell r="Z3343">
            <v>236883</v>
          </cell>
          <cell r="AA3343">
            <v>0</v>
          </cell>
          <cell r="AB3343" t="str">
            <v>No Benchmark</v>
          </cell>
          <cell r="AC3343" t="str">
            <v>EUR</v>
          </cell>
          <cell r="AD3343">
            <v>193821</v>
          </cell>
          <cell r="AE3343" t="str">
            <v>BM theam i market opportunities</v>
          </cell>
          <cell r="AF3343" t="str">
            <v>EUR</v>
          </cell>
          <cell r="AH3343" t="str">
            <v/>
          </cell>
          <cell r="AI3343" t="str">
            <v/>
          </cell>
          <cell r="AJ3343" t="str">
            <v>AL</v>
          </cell>
          <cell r="AK3343" t="str">
            <v>A</v>
          </cell>
          <cell r="AL3343" t="str">
            <v>SHARE_CATEGORY</v>
          </cell>
          <cell r="AM3343" t="str">
            <v>C</v>
          </cell>
          <cell r="AN3343" t="str">
            <v>Capitalisation</v>
          </cell>
          <cell r="AO3343" t="str">
            <v>SHARE_TYPE</v>
          </cell>
          <cell r="AP3343" t="str">
            <v>Y</v>
          </cell>
          <cell r="AQ3343" t="str">
            <v/>
          </cell>
          <cell r="AR3343" t="str">
            <v/>
          </cell>
          <cell r="AS3343" t="str">
            <v/>
          </cell>
          <cell r="AT3343" t="str">
            <v>N</v>
          </cell>
          <cell r="AV3343">
            <v>20130814</v>
          </cell>
          <cell r="AW3343">
            <v>20130814</v>
          </cell>
          <cell r="AZ3343">
            <v>20160211</v>
          </cell>
          <cell r="BB3343" t="str">
            <v>Y</v>
          </cell>
          <cell r="BC3343" t="str">
            <v>Yes</v>
          </cell>
          <cell r="BD3343" t="str">
            <v>DICI_KIID</v>
          </cell>
          <cell r="BE3343" t="str">
            <v/>
          </cell>
          <cell r="BF3343" t="str">
            <v/>
          </cell>
          <cell r="BG3343" t="str">
            <v/>
          </cell>
          <cell r="BH3343" t="str">
            <v/>
          </cell>
          <cell r="BI3343" t="str">
            <v>Y</v>
          </cell>
          <cell r="BJ3343" t="str">
            <v>0.001</v>
          </cell>
          <cell r="BK3343" t="str">
            <v/>
          </cell>
          <cell r="BL3343" t="str">
            <v/>
          </cell>
          <cell r="BN3343" t="str">
            <v/>
          </cell>
          <cell r="BO3343" t="str">
            <v/>
          </cell>
          <cell r="BP3343">
            <v>6</v>
          </cell>
          <cell r="BQ3343" t="str">
            <v>Y</v>
          </cell>
          <cell r="BS3343" t="str">
            <v/>
          </cell>
          <cell r="BT3343" t="str">
            <v/>
          </cell>
          <cell r="BU3343" t="str">
            <v>Y</v>
          </cell>
          <cell r="BV3343" t="str">
            <v/>
          </cell>
          <cell r="BW3343" t="str">
            <v/>
          </cell>
          <cell r="BX3343" t="str">
            <v>THEAM</v>
          </cell>
          <cell r="BY3343" t="str">
            <v>THEAM</v>
          </cell>
          <cell r="BZ3343" t="str">
            <v>LIBRARY_FUNDSQUARE</v>
          </cell>
          <cell r="CH3343" t="str">
            <v/>
          </cell>
          <cell r="CI3343" t="str">
            <v/>
          </cell>
          <cell r="CJ3343" t="str">
            <v/>
          </cell>
          <cell r="CK3343" t="str">
            <v/>
          </cell>
          <cell r="CL3343" t="str">
            <v/>
          </cell>
          <cell r="CM3343" t="str">
            <v/>
          </cell>
          <cell r="CN3343" t="str">
            <v/>
          </cell>
          <cell r="CO3343" t="str">
            <v/>
          </cell>
          <cell r="CP3343">
            <v>193821</v>
          </cell>
          <cell r="CQ3343" t="str">
            <v>BM theam i market opportunities</v>
          </cell>
          <cell r="CR3343" t="str">
            <v>EUR</v>
          </cell>
          <cell r="CS3343" t="str">
            <v/>
          </cell>
          <cell r="CU3343" t="str">
            <v/>
          </cell>
          <cell r="CV3343" t="str">
            <v/>
          </cell>
          <cell r="CZ3343" t="str">
            <v/>
          </cell>
          <cell r="DB3343" t="str">
            <v/>
          </cell>
          <cell r="DC3343" t="str">
            <v/>
          </cell>
          <cell r="DD3343" t="str">
            <v/>
          </cell>
          <cell r="DF3343" t="str">
            <v/>
          </cell>
          <cell r="DG3343" t="str">
            <v/>
          </cell>
          <cell r="DH3343" t="str">
            <v/>
          </cell>
          <cell r="DI3343" t="str">
            <v/>
          </cell>
          <cell r="DL3343" t="str">
            <v/>
          </cell>
          <cell r="DM3343" t="str">
            <v/>
          </cell>
          <cell r="DN3343" t="str">
            <v/>
          </cell>
          <cell r="DP3343" t="str">
            <v/>
          </cell>
          <cell r="DQ3343" t="str">
            <v/>
          </cell>
          <cell r="DR3343" t="str">
            <v/>
          </cell>
          <cell r="DS3343" t="str">
            <v/>
          </cell>
          <cell r="DT3343" t="str">
            <v/>
          </cell>
        </row>
        <row r="3344">
          <cell r="I3344" t="str">
            <v>FR0011186097</v>
          </cell>
          <cell r="J3344" t="str">
            <v>THEAM I FLEXIBLE OPPORTUNITIES [X, C]</v>
          </cell>
          <cell r="L3344" t="str">
            <v/>
          </cell>
          <cell r="M3344" t="str">
            <v/>
          </cell>
          <cell r="N3344" t="str">
            <v/>
          </cell>
          <cell r="P3344" t="str">
            <v/>
          </cell>
          <cell r="Q3344" t="str">
            <v/>
          </cell>
          <cell r="R3344" t="str">
            <v>EUR</v>
          </cell>
          <cell r="S3344" t="str">
            <v>Y</v>
          </cell>
          <cell r="T3344">
            <v>2</v>
          </cell>
          <cell r="U3344" t="str">
            <v>Closed</v>
          </cell>
          <cell r="V3344" t="str">
            <v>PRODUCT_STATUS</v>
          </cell>
          <cell r="W3344" t="str">
            <v/>
          </cell>
          <cell r="X3344" t="str">
            <v/>
          </cell>
          <cell r="Y3344" t="str">
            <v/>
          </cell>
          <cell r="Z3344">
            <v>236883</v>
          </cell>
          <cell r="AA3344">
            <v>0</v>
          </cell>
          <cell r="AB3344" t="str">
            <v>No Benchmark</v>
          </cell>
          <cell r="AC3344" t="str">
            <v>EUR</v>
          </cell>
          <cell r="AD3344">
            <v>193821</v>
          </cell>
          <cell r="AE3344" t="str">
            <v>BM theam i market opportunities</v>
          </cell>
          <cell r="AF3344" t="str">
            <v>EUR</v>
          </cell>
          <cell r="AH3344" t="str">
            <v/>
          </cell>
          <cell r="AI3344" t="str">
            <v/>
          </cell>
          <cell r="AJ3344" t="str">
            <v>X</v>
          </cell>
          <cell r="AK3344" t="str">
            <v>X</v>
          </cell>
          <cell r="AL3344" t="str">
            <v>SHARE_CATEGORY</v>
          </cell>
          <cell r="AM3344" t="str">
            <v>C</v>
          </cell>
          <cell r="AN3344" t="str">
            <v>Capitalisation</v>
          </cell>
          <cell r="AO3344" t="str">
            <v>SHARE_TYPE</v>
          </cell>
          <cell r="AP3344" t="str">
            <v>Y</v>
          </cell>
          <cell r="AQ3344" t="str">
            <v/>
          </cell>
          <cell r="AR3344" t="str">
            <v/>
          </cell>
          <cell r="AS3344" t="str">
            <v/>
          </cell>
          <cell r="AT3344" t="str">
            <v>N</v>
          </cell>
          <cell r="AV3344">
            <v>20120322</v>
          </cell>
          <cell r="AW3344">
            <v>20120322</v>
          </cell>
          <cell r="AZ3344">
            <v>20180330</v>
          </cell>
          <cell r="BA3344">
            <v>20180329</v>
          </cell>
          <cell r="BB3344" t="str">
            <v>Y</v>
          </cell>
          <cell r="BC3344" t="str">
            <v>Yes</v>
          </cell>
          <cell r="BD3344" t="str">
            <v>DICI_KIID</v>
          </cell>
          <cell r="BE3344" t="str">
            <v/>
          </cell>
          <cell r="BF3344" t="str">
            <v/>
          </cell>
          <cell r="BG3344" t="str">
            <v/>
          </cell>
          <cell r="BH3344" t="str">
            <v/>
          </cell>
          <cell r="BI3344" t="str">
            <v>Y</v>
          </cell>
          <cell r="BJ3344" t="str">
            <v>0.001</v>
          </cell>
          <cell r="BK3344" t="str">
            <v/>
          </cell>
          <cell r="BL3344" t="str">
            <v/>
          </cell>
          <cell r="BN3344" t="str">
            <v/>
          </cell>
          <cell r="BO3344" t="str">
            <v/>
          </cell>
          <cell r="BP3344">
            <v>4</v>
          </cell>
          <cell r="BQ3344" t="str">
            <v>Y</v>
          </cell>
          <cell r="BS3344" t="str">
            <v/>
          </cell>
          <cell r="BT3344" t="str">
            <v/>
          </cell>
          <cell r="BU3344" t="str">
            <v>Y</v>
          </cell>
          <cell r="BV3344" t="str">
            <v/>
          </cell>
          <cell r="BW3344" t="str">
            <v/>
          </cell>
          <cell r="BX3344" t="str">
            <v>THEAM</v>
          </cell>
          <cell r="BY3344" t="str">
            <v>THEAM</v>
          </cell>
          <cell r="BZ3344" t="str">
            <v>LIBRARY_FUNDSQUARE</v>
          </cell>
          <cell r="CA3344">
            <v>7.18</v>
          </cell>
          <cell r="CB3344">
            <v>3</v>
          </cell>
          <cell r="CC3344">
            <v>20171020</v>
          </cell>
          <cell r="CE3344">
            <v>3</v>
          </cell>
          <cell r="CF3344">
            <v>1</v>
          </cell>
          <cell r="CH3344" t="str">
            <v/>
          </cell>
          <cell r="CI3344" t="str">
            <v/>
          </cell>
          <cell r="CJ3344" t="str">
            <v/>
          </cell>
          <cell r="CK3344" t="str">
            <v/>
          </cell>
          <cell r="CL3344" t="str">
            <v/>
          </cell>
          <cell r="CM3344" t="str">
            <v/>
          </cell>
          <cell r="CN3344" t="str">
            <v/>
          </cell>
          <cell r="CO3344" t="str">
            <v/>
          </cell>
          <cell r="CP3344">
            <v>193821</v>
          </cell>
          <cell r="CQ3344" t="str">
            <v>BM theam i market opportunities</v>
          </cell>
          <cell r="CR3344" t="str">
            <v>EUR</v>
          </cell>
          <cell r="CS3344" t="str">
            <v/>
          </cell>
          <cell r="CU3344" t="str">
            <v/>
          </cell>
          <cell r="CV3344" t="str">
            <v/>
          </cell>
          <cell r="CZ3344" t="str">
            <v/>
          </cell>
          <cell r="DB3344" t="str">
            <v/>
          </cell>
          <cell r="DC3344" t="str">
            <v/>
          </cell>
          <cell r="DD3344" t="str">
            <v/>
          </cell>
          <cell r="DF3344" t="str">
            <v/>
          </cell>
          <cell r="DG3344" t="str">
            <v/>
          </cell>
          <cell r="DH3344" t="str">
            <v/>
          </cell>
          <cell r="DI3344" t="str">
            <v/>
          </cell>
          <cell r="DL3344" t="str">
            <v/>
          </cell>
          <cell r="DM3344" t="str">
            <v/>
          </cell>
          <cell r="DN3344" t="str">
            <v/>
          </cell>
          <cell r="DP3344" t="str">
            <v/>
          </cell>
          <cell r="DQ3344" t="str">
            <v/>
          </cell>
          <cell r="DR3344" t="str">
            <v/>
          </cell>
          <cell r="DS3344" t="str">
            <v/>
          </cell>
          <cell r="DT3344" t="str">
            <v/>
          </cell>
        </row>
        <row r="3345">
          <cell r="I3345" t="str">
            <v>LU1859446541</v>
          </cell>
          <cell r="J3345" t="str">
            <v>BNP PARIBAS EASY MSCI WORLD SRI [UCITS ETF EUR, C]</v>
          </cell>
          <cell r="K3345">
            <v>631</v>
          </cell>
          <cell r="L3345" t="str">
            <v>All</v>
          </cell>
          <cell r="M3345" t="str">
            <v>INVEST_LEGAL_TYPE</v>
          </cell>
          <cell r="N3345" t="str">
            <v/>
          </cell>
          <cell r="O3345">
            <v>3</v>
          </cell>
          <cell r="P3345" t="str">
            <v>Registered or Bearer</v>
          </cell>
          <cell r="Q3345" t="str">
            <v>SHARE_FORM</v>
          </cell>
          <cell r="R3345" t="str">
            <v>EUR</v>
          </cell>
          <cell r="S3345" t="str">
            <v/>
          </cell>
          <cell r="T3345">
            <v>2</v>
          </cell>
          <cell r="U3345" t="str">
            <v>Closed</v>
          </cell>
          <cell r="V3345" t="str">
            <v>PRODUCT_STATUS</v>
          </cell>
          <cell r="W3345" t="str">
            <v/>
          </cell>
          <cell r="X3345" t="str">
            <v/>
          </cell>
          <cell r="Y3345" t="str">
            <v/>
          </cell>
          <cell r="Z3345">
            <v>238394</v>
          </cell>
          <cell r="AA3345">
            <v>199395</v>
          </cell>
          <cell r="AB3345" t="str">
            <v>BM BNP PARIBAS EASY MSCI WORLD SRI</v>
          </cell>
          <cell r="AC3345" t="str">
            <v>USD</v>
          </cell>
          <cell r="AE3345" t="str">
            <v/>
          </cell>
          <cell r="AF3345" t="str">
            <v/>
          </cell>
          <cell r="AH3345" t="str">
            <v/>
          </cell>
          <cell r="AI3345" t="str">
            <v/>
          </cell>
          <cell r="AJ3345" t="str">
            <v>UEER</v>
          </cell>
          <cell r="AK3345" t="str">
            <v>UCITS ETF EUR</v>
          </cell>
          <cell r="AL3345" t="str">
            <v>SHARE_CATEGORY</v>
          </cell>
          <cell r="AM3345" t="str">
            <v>C</v>
          </cell>
          <cell r="AN3345" t="str">
            <v>Capitalisation</v>
          </cell>
          <cell r="AO3345" t="str">
            <v>SHARE_TYPE</v>
          </cell>
          <cell r="AP3345" t="str">
            <v/>
          </cell>
          <cell r="AQ3345" t="str">
            <v/>
          </cell>
          <cell r="AR3345" t="str">
            <v/>
          </cell>
          <cell r="AS3345" t="str">
            <v/>
          </cell>
          <cell r="AT3345" t="str">
            <v>N</v>
          </cell>
          <cell r="AU3345">
            <v>20180823</v>
          </cell>
          <cell r="AV3345">
            <v>20180803</v>
          </cell>
          <cell r="BB3345" t="str">
            <v>Y</v>
          </cell>
          <cell r="BC3345" t="str">
            <v>Yes</v>
          </cell>
          <cell r="BD3345" t="str">
            <v>DICI_KIID</v>
          </cell>
          <cell r="BE3345" t="str">
            <v/>
          </cell>
          <cell r="BF3345" t="str">
            <v/>
          </cell>
          <cell r="BG3345" t="str">
            <v/>
          </cell>
          <cell r="BH3345" t="str">
            <v/>
          </cell>
          <cell r="BI3345" t="str">
            <v/>
          </cell>
          <cell r="BJ3345" t="str">
            <v/>
          </cell>
          <cell r="BK3345" t="str">
            <v>Y</v>
          </cell>
          <cell r="BL3345" t="str">
            <v>0.0001</v>
          </cell>
          <cell r="BM3345">
            <v>72</v>
          </cell>
          <cell r="BN3345" t="str">
            <v>The risk category is justified by the investment mainly in Stocks and Shares, the value of which can fluctuate considerably. These fluctuations are often amplified in the short term.</v>
          </cell>
          <cell r="BO3345" t="str">
            <v>RISK_NARRATIVE</v>
          </cell>
          <cell r="BP3345">
            <v>5</v>
          </cell>
          <cell r="BQ3345" t="str">
            <v/>
          </cell>
          <cell r="BS3345" t="str">
            <v/>
          </cell>
          <cell r="BT3345" t="str">
            <v/>
          </cell>
          <cell r="BU3345" t="str">
            <v/>
          </cell>
          <cell r="BV3345" t="str">
            <v/>
          </cell>
          <cell r="BW3345" t="str">
            <v/>
          </cell>
          <cell r="BX3345" t="str">
            <v>BNP IP-LU</v>
          </cell>
          <cell r="BY3345" t="str">
            <v>BNP IP-LU</v>
          </cell>
          <cell r="BZ3345" t="str">
            <v>LIBRARY_FUNDSQUARE</v>
          </cell>
          <cell r="CA3345">
            <v>11.36</v>
          </cell>
          <cell r="CB3345">
            <v>3</v>
          </cell>
          <cell r="CC3345">
            <v>20180607</v>
          </cell>
          <cell r="CE3345">
            <v>3</v>
          </cell>
          <cell r="CF3345">
            <v>1</v>
          </cell>
          <cell r="CH3345" t="str">
            <v/>
          </cell>
          <cell r="CI3345" t="str">
            <v/>
          </cell>
          <cell r="CJ3345" t="str">
            <v/>
          </cell>
          <cell r="CK3345" t="str">
            <v/>
          </cell>
          <cell r="CL3345" t="str">
            <v/>
          </cell>
          <cell r="CM3345" t="str">
            <v>MSCI WORLD SRI Net Total Return</v>
          </cell>
          <cell r="CN3345" t="str">
            <v/>
          </cell>
          <cell r="CO3345" t="str">
            <v/>
          </cell>
          <cell r="CQ3345" t="str">
            <v/>
          </cell>
          <cell r="CR3345" t="str">
            <v/>
          </cell>
          <cell r="CS3345" t="str">
            <v/>
          </cell>
          <cell r="CU3345" t="str">
            <v/>
          </cell>
          <cell r="CV3345" t="str">
            <v/>
          </cell>
          <cell r="CZ3345" t="str">
            <v/>
          </cell>
          <cell r="DB3345" t="str">
            <v/>
          </cell>
          <cell r="DC3345" t="str">
            <v/>
          </cell>
          <cell r="DD3345" t="str">
            <v/>
          </cell>
          <cell r="DF3345" t="str">
            <v/>
          </cell>
          <cell r="DG3345" t="str">
            <v/>
          </cell>
          <cell r="DH3345" t="str">
            <v/>
          </cell>
          <cell r="DI3345" t="str">
            <v/>
          </cell>
          <cell r="DL3345" t="str">
            <v/>
          </cell>
          <cell r="DM3345" t="str">
            <v/>
          </cell>
          <cell r="DN3345" t="str">
            <v/>
          </cell>
          <cell r="DP3345" t="str">
            <v/>
          </cell>
          <cell r="DQ3345" t="str">
            <v/>
          </cell>
          <cell r="DR3345" t="str">
            <v/>
          </cell>
          <cell r="DS3345" t="str">
            <v/>
          </cell>
          <cell r="DT3345" t="str">
            <v/>
          </cell>
        </row>
        <row r="3346">
          <cell r="I3346" t="str">
            <v>LU1859446467</v>
          </cell>
          <cell r="J3346" t="str">
            <v>BNP PARIBAS EASY MSCI WORLD SRI [UCITS ETF, D]</v>
          </cell>
          <cell r="K3346">
            <v>631</v>
          </cell>
          <cell r="L3346" t="str">
            <v>All</v>
          </cell>
          <cell r="M3346" t="str">
            <v>INVEST_LEGAL_TYPE</v>
          </cell>
          <cell r="N3346" t="str">
            <v/>
          </cell>
          <cell r="O3346">
            <v>3</v>
          </cell>
          <cell r="P3346" t="str">
            <v>Registered or Bearer</v>
          </cell>
          <cell r="Q3346" t="str">
            <v>SHARE_FORM</v>
          </cell>
          <cell r="R3346" t="str">
            <v>USD</v>
          </cell>
          <cell r="S3346" t="str">
            <v/>
          </cell>
          <cell r="T3346">
            <v>2</v>
          </cell>
          <cell r="U3346" t="str">
            <v>Closed</v>
          </cell>
          <cell r="V3346" t="str">
            <v>PRODUCT_STATUS</v>
          </cell>
          <cell r="W3346" t="str">
            <v/>
          </cell>
          <cell r="X3346" t="str">
            <v/>
          </cell>
          <cell r="Y3346" t="str">
            <v/>
          </cell>
          <cell r="Z3346">
            <v>238394</v>
          </cell>
          <cell r="AA3346">
            <v>199395</v>
          </cell>
          <cell r="AB3346" t="str">
            <v>BM BNP PARIBAS EASY MSCI WORLD SRI</v>
          </cell>
          <cell r="AC3346" t="str">
            <v>USD</v>
          </cell>
          <cell r="AE3346" t="str">
            <v/>
          </cell>
          <cell r="AF3346" t="str">
            <v/>
          </cell>
          <cell r="AH3346" t="str">
            <v/>
          </cell>
          <cell r="AI3346" t="str">
            <v/>
          </cell>
          <cell r="AJ3346" t="str">
            <v>UETF</v>
          </cell>
          <cell r="AK3346" t="str">
            <v>UCITS ETF</v>
          </cell>
          <cell r="AL3346" t="str">
            <v>SHARE_CATEGORY</v>
          </cell>
          <cell r="AM3346" t="str">
            <v>D</v>
          </cell>
          <cell r="AN3346" t="str">
            <v>Distribution</v>
          </cell>
          <cell r="AO3346" t="str">
            <v>SHARE_TYPE</v>
          </cell>
          <cell r="AP3346" t="str">
            <v/>
          </cell>
          <cell r="AQ3346" t="str">
            <v>Y</v>
          </cell>
          <cell r="AR3346" t="str">
            <v>Annually</v>
          </cell>
          <cell r="AS3346" t="str">
            <v>DIVIDEND_FREQUENCY</v>
          </cell>
          <cell r="AT3346" t="str">
            <v>N</v>
          </cell>
          <cell r="AU3346">
            <v>20180823</v>
          </cell>
          <cell r="AV3346">
            <v>20180803</v>
          </cell>
          <cell r="BB3346" t="str">
            <v>Y</v>
          </cell>
          <cell r="BC3346" t="str">
            <v>Yes</v>
          </cell>
          <cell r="BD3346" t="str">
            <v>DICI_KIID</v>
          </cell>
          <cell r="BE3346" t="str">
            <v/>
          </cell>
          <cell r="BF3346" t="str">
            <v/>
          </cell>
          <cell r="BG3346" t="str">
            <v/>
          </cell>
          <cell r="BH3346" t="str">
            <v/>
          </cell>
          <cell r="BI3346" t="str">
            <v/>
          </cell>
          <cell r="BJ3346" t="str">
            <v/>
          </cell>
          <cell r="BK3346" t="str">
            <v>Y</v>
          </cell>
          <cell r="BL3346" t="str">
            <v>0.0001</v>
          </cell>
          <cell r="BM3346">
            <v>72</v>
          </cell>
          <cell r="BN3346" t="str">
            <v>The risk category is justified by the investment mainly in Stocks and Shares, the value of which can fluctuate considerably. These fluctuations are often amplified in the short term.</v>
          </cell>
          <cell r="BO3346" t="str">
            <v>RISK_NARRATIVE</v>
          </cell>
          <cell r="BP3346">
            <v>5</v>
          </cell>
          <cell r="BQ3346" t="str">
            <v/>
          </cell>
          <cell r="BS3346" t="str">
            <v/>
          </cell>
          <cell r="BT3346" t="str">
            <v/>
          </cell>
          <cell r="BU3346" t="str">
            <v/>
          </cell>
          <cell r="BV3346" t="str">
            <v/>
          </cell>
          <cell r="BW3346" t="str">
            <v/>
          </cell>
          <cell r="BX3346" t="str">
            <v>BNP IP-LU</v>
          </cell>
          <cell r="BY3346" t="str">
            <v>BNP IP-LU</v>
          </cell>
          <cell r="BZ3346" t="str">
            <v>LIBRARY_FUNDSQUARE</v>
          </cell>
          <cell r="CA3346">
            <v>11.36</v>
          </cell>
          <cell r="CB3346">
            <v>3</v>
          </cell>
          <cell r="CC3346">
            <v>20180607</v>
          </cell>
          <cell r="CE3346">
            <v>3</v>
          </cell>
          <cell r="CF3346">
            <v>1</v>
          </cell>
          <cell r="CH3346" t="str">
            <v/>
          </cell>
          <cell r="CI3346" t="str">
            <v/>
          </cell>
          <cell r="CJ3346" t="str">
            <v/>
          </cell>
          <cell r="CK3346" t="str">
            <v/>
          </cell>
          <cell r="CL3346" t="str">
            <v/>
          </cell>
          <cell r="CM3346" t="str">
            <v>MSCI WORLD SRI Net Total Return</v>
          </cell>
          <cell r="CN3346" t="str">
            <v/>
          </cell>
          <cell r="CO3346" t="str">
            <v/>
          </cell>
          <cell r="CQ3346" t="str">
            <v/>
          </cell>
          <cell r="CR3346" t="str">
            <v/>
          </cell>
          <cell r="CS3346" t="str">
            <v/>
          </cell>
          <cell r="CU3346" t="str">
            <v/>
          </cell>
          <cell r="CV3346" t="str">
            <v/>
          </cell>
          <cell r="CZ3346" t="str">
            <v/>
          </cell>
          <cell r="DB3346" t="str">
            <v/>
          </cell>
          <cell r="DC3346" t="str">
            <v/>
          </cell>
          <cell r="DD3346" t="str">
            <v/>
          </cell>
          <cell r="DF3346" t="str">
            <v/>
          </cell>
          <cell r="DG3346" t="str">
            <v/>
          </cell>
          <cell r="DH3346" t="str">
            <v/>
          </cell>
          <cell r="DI3346" t="str">
            <v/>
          </cell>
          <cell r="DL3346" t="str">
            <v/>
          </cell>
          <cell r="DM3346" t="str">
            <v/>
          </cell>
          <cell r="DN3346" t="str">
            <v/>
          </cell>
          <cell r="DP3346" t="str">
            <v/>
          </cell>
          <cell r="DQ3346" t="str">
            <v/>
          </cell>
          <cell r="DR3346" t="str">
            <v/>
          </cell>
          <cell r="DS3346" t="str">
            <v/>
          </cell>
          <cell r="DT3346" t="str">
            <v/>
          </cell>
        </row>
        <row r="3347">
          <cell r="I3347" t="str">
            <v>LU1859446202</v>
          </cell>
          <cell r="J3347" t="str">
            <v>BNP PARIBAS EASY MSCI WORLD SRI [Track Classic EUR, C]</v>
          </cell>
          <cell r="K3347">
            <v>631</v>
          </cell>
          <cell r="L3347" t="str">
            <v>All</v>
          </cell>
          <cell r="M3347" t="str">
            <v>INVEST_LEGAL_TYPE</v>
          </cell>
          <cell r="N3347" t="str">
            <v/>
          </cell>
          <cell r="O3347">
            <v>3</v>
          </cell>
          <cell r="P3347" t="str">
            <v>Registered or Bearer</v>
          </cell>
          <cell r="Q3347" t="str">
            <v>SHARE_FORM</v>
          </cell>
          <cell r="R3347" t="str">
            <v>EUR</v>
          </cell>
          <cell r="S3347" t="str">
            <v/>
          </cell>
          <cell r="T3347">
            <v>2</v>
          </cell>
          <cell r="U3347" t="str">
            <v>Closed</v>
          </cell>
          <cell r="V3347" t="str">
            <v>PRODUCT_STATUS</v>
          </cell>
          <cell r="W3347" t="str">
            <v/>
          </cell>
          <cell r="X3347" t="str">
            <v/>
          </cell>
          <cell r="Y3347" t="str">
            <v/>
          </cell>
          <cell r="Z3347">
            <v>238394</v>
          </cell>
          <cell r="AA3347">
            <v>199395</v>
          </cell>
          <cell r="AB3347" t="str">
            <v>BM BNP PARIBAS EASY MSCI WORLD SRI</v>
          </cell>
          <cell r="AC3347" t="str">
            <v>USD</v>
          </cell>
          <cell r="AE3347" t="str">
            <v/>
          </cell>
          <cell r="AF3347" t="str">
            <v/>
          </cell>
          <cell r="AH3347" t="str">
            <v/>
          </cell>
          <cell r="AI3347" t="str">
            <v/>
          </cell>
          <cell r="AJ3347" t="str">
            <v>TRCE</v>
          </cell>
          <cell r="AK3347" t="str">
            <v>Track Classic EUR</v>
          </cell>
          <cell r="AL3347" t="str">
            <v>SHARE_CATEGORY</v>
          </cell>
          <cell r="AM3347" t="str">
            <v>C</v>
          </cell>
          <cell r="AN3347" t="str">
            <v>Capitalisation</v>
          </cell>
          <cell r="AO3347" t="str">
            <v>SHARE_TYPE</v>
          </cell>
          <cell r="AP3347" t="str">
            <v/>
          </cell>
          <cell r="AQ3347" t="str">
            <v/>
          </cell>
          <cell r="AR3347" t="str">
            <v/>
          </cell>
          <cell r="AS3347" t="str">
            <v/>
          </cell>
          <cell r="AT3347" t="str">
            <v>N</v>
          </cell>
          <cell r="AU3347">
            <v>20180823</v>
          </cell>
          <cell r="AV3347">
            <v>20180803</v>
          </cell>
          <cell r="BB3347" t="str">
            <v>Y</v>
          </cell>
          <cell r="BC3347" t="str">
            <v>Yes</v>
          </cell>
          <cell r="BD3347" t="str">
            <v>DICI_KIID</v>
          </cell>
          <cell r="BE3347" t="str">
            <v/>
          </cell>
          <cell r="BF3347" t="str">
            <v/>
          </cell>
          <cell r="BG3347" t="str">
            <v/>
          </cell>
          <cell r="BH3347" t="str">
            <v/>
          </cell>
          <cell r="BI3347" t="str">
            <v>Y</v>
          </cell>
          <cell r="BJ3347" t="str">
            <v>0.001</v>
          </cell>
          <cell r="BK3347" t="str">
            <v>Y</v>
          </cell>
          <cell r="BL3347" t="str">
            <v>0.01</v>
          </cell>
          <cell r="BM3347">
            <v>72</v>
          </cell>
          <cell r="BN3347" t="str">
            <v>The risk category is justified by the investment mainly in Stocks and Shares, the value of which can fluctuate considerably. These fluctuations are often amplified in the short term.</v>
          </cell>
          <cell r="BO3347" t="str">
            <v>RISK_NARRATIVE</v>
          </cell>
          <cell r="BP3347">
            <v>5</v>
          </cell>
          <cell r="BQ3347" t="str">
            <v/>
          </cell>
          <cell r="BS3347" t="str">
            <v/>
          </cell>
          <cell r="BT3347" t="str">
            <v/>
          </cell>
          <cell r="BU3347" t="str">
            <v/>
          </cell>
          <cell r="BV3347" t="str">
            <v/>
          </cell>
          <cell r="BW3347" t="str">
            <v/>
          </cell>
          <cell r="BX3347" t="str">
            <v>BNP IP-LU</v>
          </cell>
          <cell r="BY3347" t="str">
            <v>BNP IP-LU</v>
          </cell>
          <cell r="BZ3347" t="str">
            <v>LIBRARY_FUNDSQUARE</v>
          </cell>
          <cell r="CA3347">
            <v>11.36</v>
          </cell>
          <cell r="CB3347">
            <v>3</v>
          </cell>
          <cell r="CC3347">
            <v>20180607</v>
          </cell>
          <cell r="CE3347">
            <v>3</v>
          </cell>
          <cell r="CF3347">
            <v>1</v>
          </cell>
          <cell r="CH3347" t="str">
            <v>N</v>
          </cell>
          <cell r="CI3347" t="str">
            <v/>
          </cell>
          <cell r="CJ3347" t="str">
            <v/>
          </cell>
          <cell r="CK3347" t="str">
            <v/>
          </cell>
          <cell r="CL3347" t="str">
            <v/>
          </cell>
          <cell r="CM3347" t="str">
            <v>MSCI WORLD SRI Net Total Return</v>
          </cell>
          <cell r="CN3347" t="str">
            <v/>
          </cell>
          <cell r="CO3347" t="str">
            <v/>
          </cell>
          <cell r="CQ3347" t="str">
            <v/>
          </cell>
          <cell r="CR3347" t="str">
            <v/>
          </cell>
          <cell r="CS3347" t="str">
            <v/>
          </cell>
          <cell r="CU3347" t="str">
            <v/>
          </cell>
          <cell r="CV3347" t="str">
            <v/>
          </cell>
          <cell r="CZ3347" t="str">
            <v/>
          </cell>
          <cell r="DB3347" t="str">
            <v/>
          </cell>
          <cell r="DC3347" t="str">
            <v/>
          </cell>
          <cell r="DD3347" t="str">
            <v/>
          </cell>
          <cell r="DF3347" t="str">
            <v/>
          </cell>
          <cell r="DG3347" t="str">
            <v/>
          </cell>
          <cell r="DH3347" t="str">
            <v/>
          </cell>
          <cell r="DI3347" t="str">
            <v/>
          </cell>
          <cell r="DL3347" t="str">
            <v/>
          </cell>
          <cell r="DM3347" t="str">
            <v/>
          </cell>
          <cell r="DN3347" t="str">
            <v/>
          </cell>
          <cell r="DP3347" t="str">
            <v/>
          </cell>
          <cell r="DQ3347" t="str">
            <v/>
          </cell>
          <cell r="DR3347" t="str">
            <v/>
          </cell>
          <cell r="DS3347" t="str">
            <v/>
          </cell>
          <cell r="DT3347" t="str">
            <v/>
          </cell>
        </row>
        <row r="3348">
          <cell r="I3348" t="str">
            <v>LU1898276792</v>
          </cell>
          <cell r="J3348" t="str">
            <v>BNP PARIBAS EASY MSCI WORLD SRI [UCITS ETF H EUR, C]</v>
          </cell>
          <cell r="K3348">
            <v>631</v>
          </cell>
          <cell r="L3348" t="str">
            <v>All</v>
          </cell>
          <cell r="M3348" t="str">
            <v>INVEST_LEGAL_TYPE</v>
          </cell>
          <cell r="N3348" t="str">
            <v/>
          </cell>
          <cell r="O3348">
            <v>3</v>
          </cell>
          <cell r="P3348" t="str">
            <v>Registered or Bearer</v>
          </cell>
          <cell r="Q3348" t="str">
            <v>SHARE_FORM</v>
          </cell>
          <cell r="R3348" t="str">
            <v>EUR</v>
          </cell>
          <cell r="S3348" t="str">
            <v/>
          </cell>
          <cell r="T3348">
            <v>2</v>
          </cell>
          <cell r="U3348" t="str">
            <v>Closed</v>
          </cell>
          <cell r="V3348" t="str">
            <v>PRODUCT_STATUS</v>
          </cell>
          <cell r="W3348" t="str">
            <v/>
          </cell>
          <cell r="X3348" t="str">
            <v/>
          </cell>
          <cell r="Y3348" t="str">
            <v/>
          </cell>
          <cell r="Z3348">
            <v>238394</v>
          </cell>
          <cell r="AA3348">
            <v>199395</v>
          </cell>
          <cell r="AB3348" t="str">
            <v>BM BNP PARIBAS EASY MSCI WORLD SRI</v>
          </cell>
          <cell r="AC3348" t="str">
            <v>USD</v>
          </cell>
          <cell r="AE3348" t="str">
            <v/>
          </cell>
          <cell r="AF3348" t="str">
            <v/>
          </cell>
          <cell r="AH3348" t="str">
            <v/>
          </cell>
          <cell r="AI3348" t="str">
            <v/>
          </cell>
          <cell r="AJ3348" t="str">
            <v>UEHE</v>
          </cell>
          <cell r="AK3348" t="str">
            <v>UCITS ETF H EUR</v>
          </cell>
          <cell r="AL3348" t="str">
            <v>SHARE_CATEGORY</v>
          </cell>
          <cell r="AM3348" t="str">
            <v>C</v>
          </cell>
          <cell r="AN3348" t="str">
            <v>Capitalisation</v>
          </cell>
          <cell r="AO3348" t="str">
            <v>SHARE_TYPE</v>
          </cell>
          <cell r="AP3348" t="str">
            <v/>
          </cell>
          <cell r="AQ3348" t="str">
            <v/>
          </cell>
          <cell r="AR3348" t="str">
            <v/>
          </cell>
          <cell r="AS3348" t="str">
            <v/>
          </cell>
          <cell r="AT3348" t="str">
            <v>Y</v>
          </cell>
          <cell r="AU3348">
            <v>20181019</v>
          </cell>
          <cell r="AV3348">
            <v>20181018</v>
          </cell>
          <cell r="BB3348" t="str">
            <v>Y</v>
          </cell>
          <cell r="BC3348" t="str">
            <v>Yes</v>
          </cell>
          <cell r="BD3348" t="str">
            <v>DICI_KIID</v>
          </cell>
          <cell r="BE3348" t="str">
            <v/>
          </cell>
          <cell r="BF3348" t="str">
            <v/>
          </cell>
          <cell r="BG3348" t="str">
            <v/>
          </cell>
          <cell r="BH3348" t="str">
            <v/>
          </cell>
          <cell r="BI3348" t="str">
            <v/>
          </cell>
          <cell r="BJ3348" t="str">
            <v/>
          </cell>
          <cell r="BK3348" t="str">
            <v>Y</v>
          </cell>
          <cell r="BL3348" t="str">
            <v>0.0001</v>
          </cell>
          <cell r="BM3348">
            <v>72</v>
          </cell>
          <cell r="BN3348" t="str">
            <v>The risk category is justified by the investment mainly in Stocks and Shares, the value of which can fluctuate considerably. These fluctuations are often amplified in the short term.</v>
          </cell>
          <cell r="BO3348" t="str">
            <v>RISK_NARRATIVE</v>
          </cell>
          <cell r="BP3348">
            <v>5</v>
          </cell>
          <cell r="BQ3348" t="str">
            <v/>
          </cell>
          <cell r="BS3348" t="str">
            <v/>
          </cell>
          <cell r="BT3348" t="str">
            <v/>
          </cell>
          <cell r="BU3348" t="str">
            <v/>
          </cell>
          <cell r="BV3348" t="str">
            <v/>
          </cell>
          <cell r="BW3348" t="str">
            <v/>
          </cell>
          <cell r="BX3348" t="str">
            <v>BNP IP-LU</v>
          </cell>
          <cell r="BY3348" t="str">
            <v>BNP IP-LU</v>
          </cell>
          <cell r="BZ3348" t="str">
            <v>LIBRARY_FUNDSQUARE</v>
          </cell>
          <cell r="CA3348">
            <v>11.36</v>
          </cell>
          <cell r="CB3348">
            <v>3</v>
          </cell>
          <cell r="CC3348">
            <v>20180607</v>
          </cell>
          <cell r="CE3348">
            <v>3</v>
          </cell>
          <cell r="CF3348">
            <v>1</v>
          </cell>
          <cell r="CH3348" t="str">
            <v/>
          </cell>
          <cell r="CI3348" t="str">
            <v/>
          </cell>
          <cell r="CJ3348" t="str">
            <v/>
          </cell>
          <cell r="CK3348" t="str">
            <v/>
          </cell>
          <cell r="CL3348" t="str">
            <v/>
          </cell>
          <cell r="CM3348" t="str">
            <v>MSCI WORLD SRI Net Total Return</v>
          </cell>
          <cell r="CN3348" t="str">
            <v/>
          </cell>
          <cell r="CO3348" t="str">
            <v/>
          </cell>
          <cell r="CQ3348" t="str">
            <v/>
          </cell>
          <cell r="CR3348" t="str">
            <v/>
          </cell>
          <cell r="CS3348" t="str">
            <v/>
          </cell>
          <cell r="CU3348" t="str">
            <v/>
          </cell>
          <cell r="CV3348" t="str">
            <v/>
          </cell>
          <cell r="CZ3348" t="str">
            <v/>
          </cell>
          <cell r="DB3348" t="str">
            <v/>
          </cell>
          <cell r="DC3348" t="str">
            <v/>
          </cell>
          <cell r="DD3348" t="str">
            <v/>
          </cell>
          <cell r="DF3348" t="str">
            <v/>
          </cell>
          <cell r="DG3348" t="str">
            <v/>
          </cell>
          <cell r="DH3348" t="str">
            <v/>
          </cell>
          <cell r="DI3348" t="str">
            <v/>
          </cell>
          <cell r="DL3348" t="str">
            <v/>
          </cell>
          <cell r="DM3348" t="str">
            <v/>
          </cell>
          <cell r="DN3348" t="str">
            <v/>
          </cell>
          <cell r="DP3348" t="str">
            <v/>
          </cell>
          <cell r="DQ3348" t="str">
            <v/>
          </cell>
          <cell r="DR3348" t="str">
            <v/>
          </cell>
          <cell r="DS3348" t="str">
            <v/>
          </cell>
          <cell r="DT3348" t="str">
            <v/>
          </cell>
        </row>
        <row r="3349">
          <cell r="I3349" t="str">
            <v>LU1898276875</v>
          </cell>
          <cell r="J3349" t="str">
            <v>BNP PARIBAS EASY MSCI WORLD SRI [Track Privilege H EUR, C]</v>
          </cell>
          <cell r="K3349">
            <v>631</v>
          </cell>
          <cell r="L3349" t="str">
            <v>All</v>
          </cell>
          <cell r="M3349" t="str">
            <v>INVEST_LEGAL_TYPE</v>
          </cell>
          <cell r="N3349" t="str">
            <v/>
          </cell>
          <cell r="O3349">
            <v>3</v>
          </cell>
          <cell r="P3349" t="str">
            <v>Registered or Bearer</v>
          </cell>
          <cell r="Q3349" t="str">
            <v>SHARE_FORM</v>
          </cell>
          <cell r="R3349" t="str">
            <v>EUR</v>
          </cell>
          <cell r="S3349" t="str">
            <v/>
          </cell>
          <cell r="T3349">
            <v>2</v>
          </cell>
          <cell r="U3349" t="str">
            <v>Closed</v>
          </cell>
          <cell r="V3349" t="str">
            <v>PRODUCT_STATUS</v>
          </cell>
          <cell r="W3349" t="str">
            <v/>
          </cell>
          <cell r="X3349" t="str">
            <v/>
          </cell>
          <cell r="Y3349" t="str">
            <v/>
          </cell>
          <cell r="Z3349">
            <v>238394</v>
          </cell>
          <cell r="AA3349">
            <v>199395</v>
          </cell>
          <cell r="AB3349" t="str">
            <v>BM BNP PARIBAS EASY MSCI WORLD SRI</v>
          </cell>
          <cell r="AC3349" t="str">
            <v>USD</v>
          </cell>
          <cell r="AE3349" t="str">
            <v/>
          </cell>
          <cell r="AF3349" t="str">
            <v/>
          </cell>
          <cell r="AH3349" t="str">
            <v/>
          </cell>
          <cell r="AI3349" t="str">
            <v/>
          </cell>
          <cell r="AJ3349" t="str">
            <v>TPHE</v>
          </cell>
          <cell r="AK3349" t="str">
            <v>Track Privilege H EUR</v>
          </cell>
          <cell r="AL3349" t="str">
            <v>SHARE_CATEGORY</v>
          </cell>
          <cell r="AM3349" t="str">
            <v>C</v>
          </cell>
          <cell r="AN3349" t="str">
            <v>Capitalisation</v>
          </cell>
          <cell r="AO3349" t="str">
            <v>SHARE_TYPE</v>
          </cell>
          <cell r="AP3349" t="str">
            <v/>
          </cell>
          <cell r="AQ3349" t="str">
            <v/>
          </cell>
          <cell r="AR3349" t="str">
            <v/>
          </cell>
          <cell r="AS3349" t="str">
            <v/>
          </cell>
          <cell r="AT3349" t="str">
            <v>Y</v>
          </cell>
          <cell r="AU3349">
            <v>20181019</v>
          </cell>
          <cell r="AV3349">
            <v>20181018</v>
          </cell>
          <cell r="BB3349" t="str">
            <v>Y</v>
          </cell>
          <cell r="BC3349" t="str">
            <v>Yes</v>
          </cell>
          <cell r="BD3349" t="str">
            <v>DICI_KIID</v>
          </cell>
          <cell r="BE3349" t="str">
            <v/>
          </cell>
          <cell r="BF3349" t="str">
            <v/>
          </cell>
          <cell r="BG3349" t="str">
            <v/>
          </cell>
          <cell r="BH3349" t="str">
            <v/>
          </cell>
          <cell r="BI3349" t="str">
            <v>Y</v>
          </cell>
          <cell r="BJ3349" t="str">
            <v>0.001</v>
          </cell>
          <cell r="BK3349" t="str">
            <v>Y</v>
          </cell>
          <cell r="BL3349" t="str">
            <v>0.01</v>
          </cell>
          <cell r="BM3349">
            <v>72</v>
          </cell>
          <cell r="BN3349" t="str">
            <v>The risk category is justified by the investment mainly in Stocks and Shares, the value of which can fluctuate considerably. These fluctuations are often amplified in the short term.</v>
          </cell>
          <cell r="BO3349" t="str">
            <v>RISK_NARRATIVE</v>
          </cell>
          <cell r="BP3349">
            <v>5</v>
          </cell>
          <cell r="BQ3349" t="str">
            <v/>
          </cell>
          <cell r="BS3349" t="str">
            <v/>
          </cell>
          <cell r="BT3349" t="str">
            <v/>
          </cell>
          <cell r="BU3349" t="str">
            <v/>
          </cell>
          <cell r="BV3349" t="str">
            <v/>
          </cell>
          <cell r="BW3349" t="str">
            <v/>
          </cell>
          <cell r="BX3349" t="str">
            <v>BNP IP-LU</v>
          </cell>
          <cell r="BY3349" t="str">
            <v>BNP IP-LU</v>
          </cell>
          <cell r="BZ3349" t="str">
            <v>LIBRARY_FUNDSQUARE</v>
          </cell>
          <cell r="CA3349">
            <v>11.36</v>
          </cell>
          <cell r="CB3349">
            <v>3</v>
          </cell>
          <cell r="CC3349">
            <v>20180607</v>
          </cell>
          <cell r="CE3349">
            <v>3</v>
          </cell>
          <cell r="CF3349">
            <v>1</v>
          </cell>
          <cell r="CH3349" t="str">
            <v/>
          </cell>
          <cell r="CI3349" t="str">
            <v/>
          </cell>
          <cell r="CJ3349" t="str">
            <v/>
          </cell>
          <cell r="CK3349" t="str">
            <v/>
          </cell>
          <cell r="CL3349" t="str">
            <v/>
          </cell>
          <cell r="CM3349" t="str">
            <v>MSCI WORLD SRI Net Total Return</v>
          </cell>
          <cell r="CN3349" t="str">
            <v/>
          </cell>
          <cell r="CO3349" t="str">
            <v/>
          </cell>
          <cell r="CQ3349" t="str">
            <v/>
          </cell>
          <cell r="CR3349" t="str">
            <v/>
          </cell>
          <cell r="CS3349" t="str">
            <v/>
          </cell>
          <cell r="CU3349" t="str">
            <v/>
          </cell>
          <cell r="CV3349" t="str">
            <v/>
          </cell>
          <cell r="CZ3349" t="str">
            <v/>
          </cell>
          <cell r="DB3349" t="str">
            <v/>
          </cell>
          <cell r="DC3349" t="str">
            <v/>
          </cell>
          <cell r="DD3349" t="str">
            <v/>
          </cell>
          <cell r="DF3349" t="str">
            <v/>
          </cell>
          <cell r="DG3349" t="str">
            <v/>
          </cell>
          <cell r="DH3349" t="str">
            <v/>
          </cell>
          <cell r="DI3349" t="str">
            <v/>
          </cell>
          <cell r="DL3349" t="str">
            <v/>
          </cell>
          <cell r="DM3349" t="str">
            <v/>
          </cell>
          <cell r="DN3349" t="str">
            <v/>
          </cell>
          <cell r="DP3349" t="str">
            <v/>
          </cell>
          <cell r="DQ3349" t="str">
            <v/>
          </cell>
          <cell r="DR3349" t="str">
            <v/>
          </cell>
          <cell r="DS3349" t="str">
            <v/>
          </cell>
          <cell r="DT3349" t="str">
            <v/>
          </cell>
        </row>
        <row r="3350">
          <cell r="I3350" t="str">
            <v>LU1859446897</v>
          </cell>
          <cell r="J3350" t="str">
            <v>BNP PARIBAS EASY MSCI WORLD SRI [Track Privilege EUR, C]</v>
          </cell>
          <cell r="K3350">
            <v>631</v>
          </cell>
          <cell r="L3350" t="str">
            <v>All</v>
          </cell>
          <cell r="M3350" t="str">
            <v>INVEST_LEGAL_TYPE</v>
          </cell>
          <cell r="N3350" t="str">
            <v/>
          </cell>
          <cell r="O3350">
            <v>3</v>
          </cell>
          <cell r="P3350" t="str">
            <v>Registered or Bearer</v>
          </cell>
          <cell r="Q3350" t="str">
            <v>SHARE_FORM</v>
          </cell>
          <cell r="R3350" t="str">
            <v>EUR</v>
          </cell>
          <cell r="S3350" t="str">
            <v/>
          </cell>
          <cell r="T3350">
            <v>2</v>
          </cell>
          <cell r="U3350" t="str">
            <v>Closed</v>
          </cell>
          <cell r="V3350" t="str">
            <v>PRODUCT_STATUS</v>
          </cell>
          <cell r="W3350" t="str">
            <v/>
          </cell>
          <cell r="X3350" t="str">
            <v/>
          </cell>
          <cell r="Y3350" t="str">
            <v/>
          </cell>
          <cell r="Z3350">
            <v>238394</v>
          </cell>
          <cell r="AA3350">
            <v>199395</v>
          </cell>
          <cell r="AB3350" t="str">
            <v>BM BNP PARIBAS EASY MSCI WORLD SRI</v>
          </cell>
          <cell r="AC3350" t="str">
            <v>USD</v>
          </cell>
          <cell r="AE3350" t="str">
            <v/>
          </cell>
          <cell r="AF3350" t="str">
            <v/>
          </cell>
          <cell r="AH3350" t="str">
            <v/>
          </cell>
          <cell r="AI3350" t="str">
            <v/>
          </cell>
          <cell r="AJ3350" t="str">
            <v>TPE</v>
          </cell>
          <cell r="AK3350" t="str">
            <v>Track Privilege EUR</v>
          </cell>
          <cell r="AL3350" t="str">
            <v>SHARE_CATEGORY</v>
          </cell>
          <cell r="AM3350" t="str">
            <v>C</v>
          </cell>
          <cell r="AN3350" t="str">
            <v>Capitalisation</v>
          </cell>
          <cell r="AO3350" t="str">
            <v>SHARE_TYPE</v>
          </cell>
          <cell r="AP3350" t="str">
            <v/>
          </cell>
          <cell r="AQ3350" t="str">
            <v/>
          </cell>
          <cell r="AR3350" t="str">
            <v/>
          </cell>
          <cell r="AS3350" t="str">
            <v/>
          </cell>
          <cell r="AT3350" t="str">
            <v>N</v>
          </cell>
          <cell r="AU3350">
            <v>20180823</v>
          </cell>
          <cell r="AV3350">
            <v>20180803</v>
          </cell>
          <cell r="BB3350" t="str">
            <v>Y</v>
          </cell>
          <cell r="BC3350" t="str">
            <v>Yes</v>
          </cell>
          <cell r="BD3350" t="str">
            <v>DICI_KIID</v>
          </cell>
          <cell r="BE3350" t="str">
            <v/>
          </cell>
          <cell r="BF3350" t="str">
            <v/>
          </cell>
          <cell r="BG3350" t="str">
            <v/>
          </cell>
          <cell r="BH3350" t="str">
            <v/>
          </cell>
          <cell r="BI3350" t="str">
            <v>Y</v>
          </cell>
          <cell r="BJ3350" t="str">
            <v>0.001</v>
          </cell>
          <cell r="BK3350" t="str">
            <v>Y</v>
          </cell>
          <cell r="BL3350" t="str">
            <v>0.01</v>
          </cell>
          <cell r="BM3350">
            <v>72</v>
          </cell>
          <cell r="BN3350" t="str">
            <v>The risk category is justified by the investment mainly in Stocks and Shares, the value of which can fluctuate considerably. These fluctuations are often amplified in the short term.</v>
          </cell>
          <cell r="BO3350" t="str">
            <v>RISK_NARRATIVE</v>
          </cell>
          <cell r="BP3350">
            <v>5</v>
          </cell>
          <cell r="BQ3350" t="str">
            <v/>
          </cell>
          <cell r="BS3350" t="str">
            <v/>
          </cell>
          <cell r="BT3350" t="str">
            <v/>
          </cell>
          <cell r="BU3350" t="str">
            <v/>
          </cell>
          <cell r="BV3350" t="str">
            <v/>
          </cell>
          <cell r="BW3350" t="str">
            <v/>
          </cell>
          <cell r="BX3350" t="str">
            <v>BNP IP-LU</v>
          </cell>
          <cell r="BY3350" t="str">
            <v>BNP IP-LU</v>
          </cell>
          <cell r="BZ3350" t="str">
            <v>LIBRARY_FUNDSQUARE</v>
          </cell>
          <cell r="CA3350">
            <v>11.36</v>
          </cell>
          <cell r="CB3350">
            <v>3</v>
          </cell>
          <cell r="CC3350">
            <v>20180607</v>
          </cell>
          <cell r="CE3350">
            <v>3</v>
          </cell>
          <cell r="CF3350">
            <v>1</v>
          </cell>
          <cell r="CH3350" t="str">
            <v/>
          </cell>
          <cell r="CI3350" t="str">
            <v/>
          </cell>
          <cell r="CJ3350" t="str">
            <v/>
          </cell>
          <cell r="CK3350" t="str">
            <v/>
          </cell>
          <cell r="CL3350" t="str">
            <v/>
          </cell>
          <cell r="CM3350" t="str">
            <v>MSCI WORLD SRI Net Total Return</v>
          </cell>
          <cell r="CN3350" t="str">
            <v/>
          </cell>
          <cell r="CO3350" t="str">
            <v/>
          </cell>
          <cell r="CQ3350" t="str">
            <v/>
          </cell>
          <cell r="CR3350" t="str">
            <v/>
          </cell>
          <cell r="CS3350" t="str">
            <v/>
          </cell>
          <cell r="CU3350" t="str">
            <v/>
          </cell>
          <cell r="CV3350" t="str">
            <v/>
          </cell>
          <cell r="CZ3350" t="str">
            <v/>
          </cell>
          <cell r="DB3350" t="str">
            <v/>
          </cell>
          <cell r="DC3350" t="str">
            <v/>
          </cell>
          <cell r="DD3350" t="str">
            <v/>
          </cell>
          <cell r="DF3350" t="str">
            <v/>
          </cell>
          <cell r="DG3350" t="str">
            <v/>
          </cell>
          <cell r="DH3350" t="str">
            <v/>
          </cell>
          <cell r="DI3350" t="str">
            <v/>
          </cell>
          <cell r="DL3350" t="str">
            <v/>
          </cell>
          <cell r="DM3350" t="str">
            <v/>
          </cell>
          <cell r="DN3350" t="str">
            <v/>
          </cell>
          <cell r="DP3350" t="str">
            <v/>
          </cell>
          <cell r="DQ3350" t="str">
            <v/>
          </cell>
          <cell r="DR3350" t="str">
            <v/>
          </cell>
          <cell r="DS3350" t="str">
            <v/>
          </cell>
          <cell r="DT3350" t="str">
            <v/>
          </cell>
        </row>
        <row r="3351">
          <cell r="I3351" t="str">
            <v>LU1859447275</v>
          </cell>
          <cell r="J3351" t="str">
            <v>BNP PARIBAS EASY MSCI WORLD SRI [Track X, C]</v>
          </cell>
          <cell r="K3351">
            <v>632</v>
          </cell>
          <cell r="L3351" t="str">
            <v>Authorised Investors</v>
          </cell>
          <cell r="M3351" t="str">
            <v>INVEST_LEGAL_TYPE</v>
          </cell>
          <cell r="N3351" t="str">
            <v/>
          </cell>
          <cell r="O3351">
            <v>3</v>
          </cell>
          <cell r="P3351" t="str">
            <v>Registered or Bearer</v>
          </cell>
          <cell r="Q3351" t="str">
            <v>SHARE_FORM</v>
          </cell>
          <cell r="R3351" t="str">
            <v>USD</v>
          </cell>
          <cell r="S3351" t="str">
            <v/>
          </cell>
          <cell r="T3351">
            <v>2</v>
          </cell>
          <cell r="U3351" t="str">
            <v>Closed</v>
          </cell>
          <cell r="V3351" t="str">
            <v>PRODUCT_STATUS</v>
          </cell>
          <cell r="W3351" t="str">
            <v/>
          </cell>
          <cell r="X3351" t="str">
            <v/>
          </cell>
          <cell r="Y3351" t="str">
            <v/>
          </cell>
          <cell r="Z3351">
            <v>238394</v>
          </cell>
          <cell r="AA3351">
            <v>199395</v>
          </cell>
          <cell r="AB3351" t="str">
            <v>BM BNP PARIBAS EASY MSCI WORLD SRI</v>
          </cell>
          <cell r="AC3351" t="str">
            <v>USD</v>
          </cell>
          <cell r="AE3351" t="str">
            <v/>
          </cell>
          <cell r="AF3351" t="str">
            <v/>
          </cell>
          <cell r="AH3351" t="str">
            <v/>
          </cell>
          <cell r="AI3351" t="str">
            <v/>
          </cell>
          <cell r="AJ3351" t="str">
            <v>TRX</v>
          </cell>
          <cell r="AK3351" t="str">
            <v>Track X</v>
          </cell>
          <cell r="AL3351" t="str">
            <v>SHARE_CATEGORY</v>
          </cell>
          <cell r="AM3351" t="str">
            <v>C</v>
          </cell>
          <cell r="AN3351" t="str">
            <v>Capitalisation</v>
          </cell>
          <cell r="AO3351" t="str">
            <v>SHARE_TYPE</v>
          </cell>
          <cell r="AP3351" t="str">
            <v/>
          </cell>
          <cell r="AQ3351" t="str">
            <v/>
          </cell>
          <cell r="AR3351" t="str">
            <v/>
          </cell>
          <cell r="AS3351" t="str">
            <v/>
          </cell>
          <cell r="AT3351" t="str">
            <v>N</v>
          </cell>
          <cell r="AU3351">
            <v>20180823</v>
          </cell>
          <cell r="AV3351">
            <v>20180803</v>
          </cell>
          <cell r="BB3351" t="str">
            <v>Y</v>
          </cell>
          <cell r="BC3351" t="str">
            <v>Yes</v>
          </cell>
          <cell r="BD3351" t="str">
            <v>DICI_KIID</v>
          </cell>
          <cell r="BE3351" t="str">
            <v/>
          </cell>
          <cell r="BF3351" t="str">
            <v/>
          </cell>
          <cell r="BG3351" t="str">
            <v/>
          </cell>
          <cell r="BH3351" t="str">
            <v/>
          </cell>
          <cell r="BI3351" t="str">
            <v>Y</v>
          </cell>
          <cell r="BJ3351" t="str">
            <v>0.001</v>
          </cell>
          <cell r="BK3351" t="str">
            <v>Y</v>
          </cell>
          <cell r="BL3351" t="str">
            <v>0.01</v>
          </cell>
          <cell r="BM3351">
            <v>72</v>
          </cell>
          <cell r="BN3351" t="str">
            <v>The risk category is justified by the investment mainly in Stocks and Shares, the value of which can fluctuate considerably. These fluctuations are often amplified in the short term.</v>
          </cell>
          <cell r="BO3351" t="str">
            <v>RISK_NARRATIVE</v>
          </cell>
          <cell r="BP3351">
            <v>5</v>
          </cell>
          <cell r="BQ3351" t="str">
            <v/>
          </cell>
          <cell r="BS3351" t="str">
            <v/>
          </cell>
          <cell r="BT3351" t="str">
            <v/>
          </cell>
          <cell r="BU3351" t="str">
            <v/>
          </cell>
          <cell r="BV3351" t="str">
            <v/>
          </cell>
          <cell r="BW3351" t="str">
            <v/>
          </cell>
          <cell r="BX3351" t="str">
            <v>BNP IP-LU</v>
          </cell>
          <cell r="BY3351" t="str">
            <v>BNP IP-LU</v>
          </cell>
          <cell r="BZ3351" t="str">
            <v>LIBRARY_FUNDSQUARE</v>
          </cell>
          <cell r="CA3351">
            <v>11.36</v>
          </cell>
          <cell r="CB3351">
            <v>3</v>
          </cell>
          <cell r="CC3351">
            <v>20180607</v>
          </cell>
          <cell r="CE3351">
            <v>3</v>
          </cell>
          <cell r="CF3351">
            <v>1</v>
          </cell>
          <cell r="CH3351" t="str">
            <v/>
          </cell>
          <cell r="CI3351" t="str">
            <v/>
          </cell>
          <cell r="CJ3351" t="str">
            <v/>
          </cell>
          <cell r="CK3351" t="str">
            <v/>
          </cell>
          <cell r="CL3351" t="str">
            <v/>
          </cell>
          <cell r="CM3351" t="str">
            <v>MSCI WORLD SRI Net Total Return</v>
          </cell>
          <cell r="CN3351" t="str">
            <v/>
          </cell>
          <cell r="CO3351" t="str">
            <v/>
          </cell>
          <cell r="CQ3351" t="str">
            <v/>
          </cell>
          <cell r="CR3351" t="str">
            <v/>
          </cell>
          <cell r="CS3351" t="str">
            <v/>
          </cell>
          <cell r="CU3351" t="str">
            <v/>
          </cell>
          <cell r="CV3351" t="str">
            <v/>
          </cell>
          <cell r="CZ3351" t="str">
            <v/>
          </cell>
          <cell r="DB3351" t="str">
            <v/>
          </cell>
          <cell r="DC3351" t="str">
            <v/>
          </cell>
          <cell r="DD3351" t="str">
            <v/>
          </cell>
          <cell r="DF3351" t="str">
            <v/>
          </cell>
          <cell r="DG3351" t="str">
            <v/>
          </cell>
          <cell r="DH3351" t="str">
            <v/>
          </cell>
          <cell r="DI3351" t="str">
            <v/>
          </cell>
          <cell r="DL3351" t="str">
            <v/>
          </cell>
          <cell r="DM3351" t="str">
            <v/>
          </cell>
          <cell r="DN3351" t="str">
            <v/>
          </cell>
          <cell r="DP3351" t="str">
            <v/>
          </cell>
          <cell r="DQ3351" t="str">
            <v/>
          </cell>
          <cell r="DR3351" t="str">
            <v/>
          </cell>
          <cell r="DS3351" t="str">
            <v/>
          </cell>
          <cell r="DT3351" t="str">
            <v/>
          </cell>
        </row>
        <row r="3352">
          <cell r="I3352" t="str">
            <v>LU1859446384</v>
          </cell>
          <cell r="J3352" t="str">
            <v>BNP PARIBAS EASY MSCI WORLD SRI [UCITS ETF, C]</v>
          </cell>
          <cell r="K3352">
            <v>631</v>
          </cell>
          <cell r="L3352" t="str">
            <v>All</v>
          </cell>
          <cell r="M3352" t="str">
            <v>INVEST_LEGAL_TYPE</v>
          </cell>
          <cell r="N3352" t="str">
            <v/>
          </cell>
          <cell r="O3352">
            <v>3</v>
          </cell>
          <cell r="P3352" t="str">
            <v>Registered or Bearer</v>
          </cell>
          <cell r="Q3352" t="str">
            <v>SHARE_FORM</v>
          </cell>
          <cell r="R3352" t="str">
            <v>USD</v>
          </cell>
          <cell r="S3352" t="str">
            <v/>
          </cell>
          <cell r="T3352">
            <v>2</v>
          </cell>
          <cell r="U3352" t="str">
            <v>Closed</v>
          </cell>
          <cell r="V3352" t="str">
            <v>PRODUCT_STATUS</v>
          </cell>
          <cell r="W3352" t="str">
            <v/>
          </cell>
          <cell r="X3352" t="str">
            <v/>
          </cell>
          <cell r="Y3352" t="str">
            <v/>
          </cell>
          <cell r="Z3352">
            <v>238394</v>
          </cell>
          <cell r="AA3352">
            <v>199395</v>
          </cell>
          <cell r="AB3352" t="str">
            <v>BM BNP PARIBAS EASY MSCI WORLD SRI</v>
          </cell>
          <cell r="AC3352" t="str">
            <v>USD</v>
          </cell>
          <cell r="AE3352" t="str">
            <v/>
          </cell>
          <cell r="AF3352" t="str">
            <v/>
          </cell>
          <cell r="AH3352" t="str">
            <v/>
          </cell>
          <cell r="AI3352" t="str">
            <v/>
          </cell>
          <cell r="AJ3352" t="str">
            <v>UETF</v>
          </cell>
          <cell r="AK3352" t="str">
            <v>UCITS ETF</v>
          </cell>
          <cell r="AL3352" t="str">
            <v>SHARE_CATEGORY</v>
          </cell>
          <cell r="AM3352" t="str">
            <v>C</v>
          </cell>
          <cell r="AN3352" t="str">
            <v>Capitalisation</v>
          </cell>
          <cell r="AO3352" t="str">
            <v>SHARE_TYPE</v>
          </cell>
          <cell r="AP3352" t="str">
            <v/>
          </cell>
          <cell r="AQ3352" t="str">
            <v/>
          </cell>
          <cell r="AR3352" t="str">
            <v/>
          </cell>
          <cell r="AS3352" t="str">
            <v/>
          </cell>
          <cell r="AT3352" t="str">
            <v>N</v>
          </cell>
          <cell r="AU3352">
            <v>20180823</v>
          </cell>
          <cell r="AV3352">
            <v>20180803</v>
          </cell>
          <cell r="BB3352" t="str">
            <v>Y</v>
          </cell>
          <cell r="BC3352" t="str">
            <v>Yes</v>
          </cell>
          <cell r="BD3352" t="str">
            <v>DICI_KIID</v>
          </cell>
          <cell r="BE3352" t="str">
            <v/>
          </cell>
          <cell r="BF3352" t="str">
            <v/>
          </cell>
          <cell r="BG3352" t="str">
            <v/>
          </cell>
          <cell r="BH3352" t="str">
            <v/>
          </cell>
          <cell r="BI3352" t="str">
            <v/>
          </cell>
          <cell r="BJ3352" t="str">
            <v/>
          </cell>
          <cell r="BK3352" t="str">
            <v>Y</v>
          </cell>
          <cell r="BL3352" t="str">
            <v>0.0001</v>
          </cell>
          <cell r="BM3352">
            <v>72</v>
          </cell>
          <cell r="BN3352" t="str">
            <v>The risk category is justified by the investment mainly in Stocks and Shares, the value of which can fluctuate considerably. These fluctuations are often amplified in the short term.</v>
          </cell>
          <cell r="BO3352" t="str">
            <v>RISK_NARRATIVE</v>
          </cell>
          <cell r="BP3352">
            <v>5</v>
          </cell>
          <cell r="BQ3352" t="str">
            <v/>
          </cell>
          <cell r="BS3352" t="str">
            <v/>
          </cell>
          <cell r="BT3352" t="str">
            <v/>
          </cell>
          <cell r="BU3352" t="str">
            <v/>
          </cell>
          <cell r="BV3352" t="str">
            <v/>
          </cell>
          <cell r="BW3352" t="str">
            <v/>
          </cell>
          <cell r="BX3352" t="str">
            <v>BNP IP-LU</v>
          </cell>
          <cell r="BY3352" t="str">
            <v>BNP IP-LU</v>
          </cell>
          <cell r="BZ3352" t="str">
            <v>LIBRARY_FUNDSQUARE</v>
          </cell>
          <cell r="CA3352">
            <v>11.36</v>
          </cell>
          <cell r="CB3352">
            <v>3</v>
          </cell>
          <cell r="CC3352">
            <v>20180607</v>
          </cell>
          <cell r="CE3352">
            <v>3</v>
          </cell>
          <cell r="CF3352">
            <v>1</v>
          </cell>
          <cell r="CH3352" t="str">
            <v>Y</v>
          </cell>
          <cell r="CI3352" t="str">
            <v/>
          </cell>
          <cell r="CJ3352" t="str">
            <v/>
          </cell>
          <cell r="CK3352" t="str">
            <v/>
          </cell>
          <cell r="CL3352" t="str">
            <v/>
          </cell>
          <cell r="CM3352" t="str">
            <v>MSCI WORLD SRI Net Total Return</v>
          </cell>
          <cell r="CN3352" t="str">
            <v/>
          </cell>
          <cell r="CO3352" t="str">
            <v/>
          </cell>
          <cell r="CQ3352" t="str">
            <v/>
          </cell>
          <cell r="CR3352" t="str">
            <v/>
          </cell>
          <cell r="CS3352" t="str">
            <v/>
          </cell>
          <cell r="CU3352" t="str">
            <v/>
          </cell>
          <cell r="CV3352" t="str">
            <v/>
          </cell>
          <cell r="CZ3352" t="str">
            <v/>
          </cell>
          <cell r="DB3352" t="str">
            <v/>
          </cell>
          <cell r="DC3352" t="str">
            <v/>
          </cell>
          <cell r="DD3352" t="str">
            <v/>
          </cell>
          <cell r="DF3352" t="str">
            <v/>
          </cell>
          <cell r="DG3352" t="str">
            <v/>
          </cell>
          <cell r="DH3352" t="str">
            <v/>
          </cell>
          <cell r="DI3352" t="str">
            <v/>
          </cell>
          <cell r="DL3352" t="str">
            <v/>
          </cell>
          <cell r="DM3352" t="str">
            <v/>
          </cell>
          <cell r="DN3352" t="str">
            <v/>
          </cell>
          <cell r="DP3352" t="str">
            <v/>
          </cell>
          <cell r="DQ3352" t="str">
            <v/>
          </cell>
          <cell r="DR3352" t="str">
            <v/>
          </cell>
          <cell r="DS3352" t="str">
            <v/>
          </cell>
          <cell r="DT3352" t="str">
            <v/>
          </cell>
        </row>
        <row r="3353">
          <cell r="I3353" t="str">
            <v>LU1859446970</v>
          </cell>
          <cell r="J3353" t="str">
            <v>BNP PARIBAS EASY MSCI WORLD SRI [Track I, C]</v>
          </cell>
          <cell r="K3353">
            <v>826</v>
          </cell>
          <cell r="L3353" t="str">
            <v>Institutional</v>
          </cell>
          <cell r="M3353" t="str">
            <v>INVEST_LEGAL_TYPE</v>
          </cell>
          <cell r="N3353" t="str">
            <v/>
          </cell>
          <cell r="O3353">
            <v>3</v>
          </cell>
          <cell r="P3353" t="str">
            <v>Registered or Bearer</v>
          </cell>
          <cell r="Q3353" t="str">
            <v>SHARE_FORM</v>
          </cell>
          <cell r="R3353" t="str">
            <v>USD</v>
          </cell>
          <cell r="S3353" t="str">
            <v/>
          </cell>
          <cell r="T3353">
            <v>2</v>
          </cell>
          <cell r="U3353" t="str">
            <v>Closed</v>
          </cell>
          <cell r="V3353" t="str">
            <v>PRODUCT_STATUS</v>
          </cell>
          <cell r="W3353" t="str">
            <v/>
          </cell>
          <cell r="X3353" t="str">
            <v/>
          </cell>
          <cell r="Y3353" t="str">
            <v/>
          </cell>
          <cell r="Z3353">
            <v>238394</v>
          </cell>
          <cell r="AA3353">
            <v>199395</v>
          </cell>
          <cell r="AB3353" t="str">
            <v>BM BNP PARIBAS EASY MSCI WORLD SRI</v>
          </cell>
          <cell r="AC3353" t="str">
            <v>USD</v>
          </cell>
          <cell r="AE3353" t="str">
            <v/>
          </cell>
          <cell r="AF3353" t="str">
            <v/>
          </cell>
          <cell r="AH3353" t="str">
            <v/>
          </cell>
          <cell r="AI3353" t="str">
            <v/>
          </cell>
          <cell r="AJ3353" t="str">
            <v>TRI</v>
          </cell>
          <cell r="AK3353" t="str">
            <v>Track I</v>
          </cell>
          <cell r="AL3353" t="str">
            <v>SHARE_CATEGORY</v>
          </cell>
          <cell r="AM3353" t="str">
            <v>C</v>
          </cell>
          <cell r="AN3353" t="str">
            <v>Capitalisation</v>
          </cell>
          <cell r="AO3353" t="str">
            <v>SHARE_TYPE</v>
          </cell>
          <cell r="AP3353" t="str">
            <v/>
          </cell>
          <cell r="AQ3353" t="str">
            <v/>
          </cell>
          <cell r="AR3353" t="str">
            <v/>
          </cell>
          <cell r="AS3353" t="str">
            <v/>
          </cell>
          <cell r="AT3353" t="str">
            <v>N</v>
          </cell>
          <cell r="AU3353">
            <v>20180823</v>
          </cell>
          <cell r="AV3353">
            <v>20180803</v>
          </cell>
          <cell r="BB3353" t="str">
            <v>Y</v>
          </cell>
          <cell r="BC3353" t="str">
            <v>Yes</v>
          </cell>
          <cell r="BD3353" t="str">
            <v>DICI_KIID</v>
          </cell>
          <cell r="BE3353" t="str">
            <v/>
          </cell>
          <cell r="BF3353" t="str">
            <v/>
          </cell>
          <cell r="BG3353" t="str">
            <v/>
          </cell>
          <cell r="BH3353" t="str">
            <v/>
          </cell>
          <cell r="BI3353" t="str">
            <v>Y</v>
          </cell>
          <cell r="BJ3353" t="str">
            <v>0.001</v>
          </cell>
          <cell r="BK3353" t="str">
            <v>Y</v>
          </cell>
          <cell r="BL3353" t="str">
            <v>0.01</v>
          </cell>
          <cell r="BM3353">
            <v>72</v>
          </cell>
          <cell r="BN3353" t="str">
            <v>The risk category is justified by the investment mainly in Stocks and Shares, the value of which can fluctuate considerably. These fluctuations are often amplified in the short term.</v>
          </cell>
          <cell r="BO3353" t="str">
            <v>RISK_NARRATIVE</v>
          </cell>
          <cell r="BP3353">
            <v>5</v>
          </cell>
          <cell r="BQ3353" t="str">
            <v/>
          </cell>
          <cell r="BS3353" t="str">
            <v/>
          </cell>
          <cell r="BT3353" t="str">
            <v/>
          </cell>
          <cell r="BU3353" t="str">
            <v/>
          </cell>
          <cell r="BV3353" t="str">
            <v/>
          </cell>
          <cell r="BW3353" t="str">
            <v/>
          </cell>
          <cell r="BX3353" t="str">
            <v>BNP IP-LU</v>
          </cell>
          <cell r="BY3353" t="str">
            <v>BNP IP-LU</v>
          </cell>
          <cell r="BZ3353" t="str">
            <v>LIBRARY_FUNDSQUARE</v>
          </cell>
          <cell r="CA3353">
            <v>11.36</v>
          </cell>
          <cell r="CB3353">
            <v>3</v>
          </cell>
          <cell r="CC3353">
            <v>20180607</v>
          </cell>
          <cell r="CE3353">
            <v>3</v>
          </cell>
          <cell r="CF3353">
            <v>1</v>
          </cell>
          <cell r="CH3353" t="str">
            <v/>
          </cell>
          <cell r="CI3353" t="str">
            <v/>
          </cell>
          <cell r="CJ3353" t="str">
            <v/>
          </cell>
          <cell r="CK3353" t="str">
            <v/>
          </cell>
          <cell r="CL3353" t="str">
            <v/>
          </cell>
          <cell r="CM3353" t="str">
            <v>MSCI WORLD SRI Net Total Return</v>
          </cell>
          <cell r="CN3353" t="str">
            <v/>
          </cell>
          <cell r="CO3353" t="str">
            <v/>
          </cell>
          <cell r="CQ3353" t="str">
            <v/>
          </cell>
          <cell r="CR3353" t="str">
            <v/>
          </cell>
          <cell r="CS3353" t="str">
            <v/>
          </cell>
          <cell r="CU3353" t="str">
            <v/>
          </cell>
          <cell r="CV3353" t="str">
            <v/>
          </cell>
          <cell r="CZ3353" t="str">
            <v/>
          </cell>
          <cell r="DB3353" t="str">
            <v/>
          </cell>
          <cell r="DC3353" t="str">
            <v/>
          </cell>
          <cell r="DD3353" t="str">
            <v/>
          </cell>
          <cell r="DF3353" t="str">
            <v/>
          </cell>
          <cell r="DG3353" t="str">
            <v/>
          </cell>
          <cell r="DH3353" t="str">
            <v/>
          </cell>
          <cell r="DI3353" t="str">
            <v/>
          </cell>
          <cell r="DL3353" t="str">
            <v/>
          </cell>
          <cell r="DM3353" t="str">
            <v/>
          </cell>
          <cell r="DN3353" t="str">
            <v/>
          </cell>
          <cell r="DP3353" t="str">
            <v/>
          </cell>
          <cell r="DQ3353" t="str">
            <v/>
          </cell>
          <cell r="DR3353" t="str">
            <v/>
          </cell>
          <cell r="DS3353" t="str">
            <v/>
          </cell>
          <cell r="DT3353" t="str">
            <v/>
          </cell>
        </row>
        <row r="3354">
          <cell r="I3354" t="str">
            <v>LU1859446624</v>
          </cell>
          <cell r="J3354" t="str">
            <v>BNP PARIBAS EASY MSCI WORLD SRI [Track Privilege, C]</v>
          </cell>
          <cell r="K3354">
            <v>631</v>
          </cell>
          <cell r="L3354" t="str">
            <v>All</v>
          </cell>
          <cell r="M3354" t="str">
            <v>INVEST_LEGAL_TYPE</v>
          </cell>
          <cell r="N3354" t="str">
            <v/>
          </cell>
          <cell r="O3354">
            <v>3</v>
          </cell>
          <cell r="P3354" t="str">
            <v>Registered or Bearer</v>
          </cell>
          <cell r="Q3354" t="str">
            <v>SHARE_FORM</v>
          </cell>
          <cell r="R3354" t="str">
            <v>USD</v>
          </cell>
          <cell r="S3354" t="str">
            <v/>
          </cell>
          <cell r="T3354">
            <v>2</v>
          </cell>
          <cell r="U3354" t="str">
            <v>Closed</v>
          </cell>
          <cell r="V3354" t="str">
            <v>PRODUCT_STATUS</v>
          </cell>
          <cell r="W3354" t="str">
            <v/>
          </cell>
          <cell r="X3354" t="str">
            <v/>
          </cell>
          <cell r="Y3354" t="str">
            <v/>
          </cell>
          <cell r="Z3354">
            <v>238394</v>
          </cell>
          <cell r="AA3354">
            <v>199395</v>
          </cell>
          <cell r="AB3354" t="str">
            <v>BM BNP PARIBAS EASY MSCI WORLD SRI</v>
          </cell>
          <cell r="AC3354" t="str">
            <v>USD</v>
          </cell>
          <cell r="AE3354" t="str">
            <v/>
          </cell>
          <cell r="AF3354" t="str">
            <v/>
          </cell>
          <cell r="AH3354" t="str">
            <v/>
          </cell>
          <cell r="AI3354" t="str">
            <v/>
          </cell>
          <cell r="AJ3354" t="str">
            <v>TRP</v>
          </cell>
          <cell r="AK3354" t="str">
            <v>Track Privilege</v>
          </cell>
          <cell r="AL3354" t="str">
            <v>SHARE_CATEGORY</v>
          </cell>
          <cell r="AM3354" t="str">
            <v>C</v>
          </cell>
          <cell r="AN3354" t="str">
            <v>Capitalisation</v>
          </cell>
          <cell r="AO3354" t="str">
            <v>SHARE_TYPE</v>
          </cell>
          <cell r="AP3354" t="str">
            <v/>
          </cell>
          <cell r="AQ3354" t="str">
            <v/>
          </cell>
          <cell r="AR3354" t="str">
            <v/>
          </cell>
          <cell r="AS3354" t="str">
            <v/>
          </cell>
          <cell r="AT3354" t="str">
            <v>N</v>
          </cell>
          <cell r="AU3354">
            <v>20180823</v>
          </cell>
          <cell r="AV3354">
            <v>20180803</v>
          </cell>
          <cell r="BB3354" t="str">
            <v>Y</v>
          </cell>
          <cell r="BC3354" t="str">
            <v>Yes</v>
          </cell>
          <cell r="BD3354" t="str">
            <v>DICI_KIID</v>
          </cell>
          <cell r="BE3354" t="str">
            <v/>
          </cell>
          <cell r="BF3354" t="str">
            <v/>
          </cell>
          <cell r="BG3354" t="str">
            <v/>
          </cell>
          <cell r="BH3354" t="str">
            <v/>
          </cell>
          <cell r="BI3354" t="str">
            <v>Y</v>
          </cell>
          <cell r="BJ3354" t="str">
            <v>0.001</v>
          </cell>
          <cell r="BK3354" t="str">
            <v>Y</v>
          </cell>
          <cell r="BL3354" t="str">
            <v>0.01</v>
          </cell>
          <cell r="BM3354">
            <v>72</v>
          </cell>
          <cell r="BN3354" t="str">
            <v>The risk category is justified by the investment mainly in Stocks and Shares, the value of which can fluctuate considerably. These fluctuations are often amplified in the short term.</v>
          </cell>
          <cell r="BO3354" t="str">
            <v>RISK_NARRATIVE</v>
          </cell>
          <cell r="BP3354">
            <v>5</v>
          </cell>
          <cell r="BQ3354" t="str">
            <v/>
          </cell>
          <cell r="BS3354" t="str">
            <v/>
          </cell>
          <cell r="BT3354" t="str">
            <v/>
          </cell>
          <cell r="BU3354" t="str">
            <v/>
          </cell>
          <cell r="BV3354" t="str">
            <v/>
          </cell>
          <cell r="BW3354" t="str">
            <v/>
          </cell>
          <cell r="BX3354" t="str">
            <v>BNP IP-LU</v>
          </cell>
          <cell r="BY3354" t="str">
            <v>BNP IP-LU</v>
          </cell>
          <cell r="BZ3354" t="str">
            <v>LIBRARY_FUNDSQUARE</v>
          </cell>
          <cell r="CA3354">
            <v>11.36</v>
          </cell>
          <cell r="CB3354">
            <v>3</v>
          </cell>
          <cell r="CC3354">
            <v>20180607</v>
          </cell>
          <cell r="CE3354">
            <v>3</v>
          </cell>
          <cell r="CF3354">
            <v>1</v>
          </cell>
          <cell r="CH3354" t="str">
            <v/>
          </cell>
          <cell r="CI3354" t="str">
            <v/>
          </cell>
          <cell r="CJ3354" t="str">
            <v/>
          </cell>
          <cell r="CK3354" t="str">
            <v/>
          </cell>
          <cell r="CL3354" t="str">
            <v/>
          </cell>
          <cell r="CM3354" t="str">
            <v>MSCI WORLD SRI Net Total Return</v>
          </cell>
          <cell r="CN3354" t="str">
            <v/>
          </cell>
          <cell r="CO3354" t="str">
            <v/>
          </cell>
          <cell r="CQ3354" t="str">
            <v/>
          </cell>
          <cell r="CR3354" t="str">
            <v/>
          </cell>
          <cell r="CS3354" t="str">
            <v/>
          </cell>
          <cell r="CU3354" t="str">
            <v/>
          </cell>
          <cell r="CV3354" t="str">
            <v/>
          </cell>
          <cell r="CZ3354" t="str">
            <v/>
          </cell>
          <cell r="DB3354" t="str">
            <v/>
          </cell>
          <cell r="DC3354" t="str">
            <v/>
          </cell>
          <cell r="DD3354" t="str">
            <v/>
          </cell>
          <cell r="DF3354" t="str">
            <v/>
          </cell>
          <cell r="DG3354" t="str">
            <v/>
          </cell>
          <cell r="DH3354" t="str">
            <v/>
          </cell>
          <cell r="DI3354" t="str">
            <v/>
          </cell>
          <cell r="DL3354" t="str">
            <v/>
          </cell>
          <cell r="DM3354" t="str">
            <v/>
          </cell>
          <cell r="DN3354" t="str">
            <v/>
          </cell>
          <cell r="DP3354" t="str">
            <v/>
          </cell>
          <cell r="DQ3354" t="str">
            <v/>
          </cell>
          <cell r="DR3354" t="str">
            <v/>
          </cell>
          <cell r="DS3354" t="str">
            <v/>
          </cell>
          <cell r="DT3354" t="str">
            <v/>
          </cell>
        </row>
        <row r="3355">
          <cell r="I3355" t="str">
            <v>LU1898276446</v>
          </cell>
          <cell r="J3355" t="str">
            <v>BNP PARIBAS EASY MSCI WORLD SRI [Track Classic H EUR, C]</v>
          </cell>
          <cell r="K3355">
            <v>631</v>
          </cell>
          <cell r="L3355" t="str">
            <v>All</v>
          </cell>
          <cell r="M3355" t="str">
            <v>INVEST_LEGAL_TYPE</v>
          </cell>
          <cell r="N3355" t="str">
            <v/>
          </cell>
          <cell r="O3355">
            <v>3</v>
          </cell>
          <cell r="P3355" t="str">
            <v>Registered or Bearer</v>
          </cell>
          <cell r="Q3355" t="str">
            <v>SHARE_FORM</v>
          </cell>
          <cell r="R3355" t="str">
            <v>EUR</v>
          </cell>
          <cell r="S3355" t="str">
            <v/>
          </cell>
          <cell r="T3355">
            <v>2</v>
          </cell>
          <cell r="U3355" t="str">
            <v>Closed</v>
          </cell>
          <cell r="V3355" t="str">
            <v>PRODUCT_STATUS</v>
          </cell>
          <cell r="W3355" t="str">
            <v/>
          </cell>
          <cell r="X3355" t="str">
            <v/>
          </cell>
          <cell r="Y3355" t="str">
            <v/>
          </cell>
          <cell r="Z3355">
            <v>238394</v>
          </cell>
          <cell r="AA3355">
            <v>199395</v>
          </cell>
          <cell r="AB3355" t="str">
            <v>BM BNP PARIBAS EASY MSCI WORLD SRI</v>
          </cell>
          <cell r="AC3355" t="str">
            <v>USD</v>
          </cell>
          <cell r="AE3355" t="str">
            <v/>
          </cell>
          <cell r="AF3355" t="str">
            <v/>
          </cell>
          <cell r="AH3355" t="str">
            <v/>
          </cell>
          <cell r="AI3355" t="str">
            <v/>
          </cell>
          <cell r="AJ3355" t="str">
            <v>TCHE</v>
          </cell>
          <cell r="AK3355" t="str">
            <v>Track Classic H EUR</v>
          </cell>
          <cell r="AL3355" t="str">
            <v>SHARE_CATEGORY</v>
          </cell>
          <cell r="AM3355" t="str">
            <v>C</v>
          </cell>
          <cell r="AN3355" t="str">
            <v>Capitalisation</v>
          </cell>
          <cell r="AO3355" t="str">
            <v>SHARE_TYPE</v>
          </cell>
          <cell r="AP3355" t="str">
            <v/>
          </cell>
          <cell r="AQ3355" t="str">
            <v/>
          </cell>
          <cell r="AR3355" t="str">
            <v/>
          </cell>
          <cell r="AS3355" t="str">
            <v/>
          </cell>
          <cell r="AT3355" t="str">
            <v>Y</v>
          </cell>
          <cell r="AU3355">
            <v>20181019</v>
          </cell>
          <cell r="AV3355">
            <v>20181018</v>
          </cell>
          <cell r="BB3355" t="str">
            <v>Y</v>
          </cell>
          <cell r="BC3355" t="str">
            <v>Yes</v>
          </cell>
          <cell r="BD3355" t="str">
            <v>DICI_KIID</v>
          </cell>
          <cell r="BE3355" t="str">
            <v/>
          </cell>
          <cell r="BF3355" t="str">
            <v/>
          </cell>
          <cell r="BG3355" t="str">
            <v/>
          </cell>
          <cell r="BH3355" t="str">
            <v/>
          </cell>
          <cell r="BI3355" t="str">
            <v>Y</v>
          </cell>
          <cell r="BJ3355" t="str">
            <v>0.001</v>
          </cell>
          <cell r="BK3355" t="str">
            <v>Y</v>
          </cell>
          <cell r="BL3355" t="str">
            <v>0.01</v>
          </cell>
          <cell r="BM3355">
            <v>72</v>
          </cell>
          <cell r="BN3355" t="str">
            <v>The risk category is justified by the investment mainly in Stocks and Shares, the value of which can fluctuate considerably. These fluctuations are often amplified in the short term.</v>
          </cell>
          <cell r="BO3355" t="str">
            <v>RISK_NARRATIVE</v>
          </cell>
          <cell r="BP3355">
            <v>5</v>
          </cell>
          <cell r="BQ3355" t="str">
            <v/>
          </cell>
          <cell r="BS3355" t="str">
            <v/>
          </cell>
          <cell r="BT3355" t="str">
            <v/>
          </cell>
          <cell r="BU3355" t="str">
            <v/>
          </cell>
          <cell r="BV3355" t="str">
            <v/>
          </cell>
          <cell r="BW3355" t="str">
            <v/>
          </cell>
          <cell r="BX3355" t="str">
            <v>BNP IP-LU</v>
          </cell>
          <cell r="BY3355" t="str">
            <v>BNP IP-LU</v>
          </cell>
          <cell r="BZ3355" t="str">
            <v>LIBRARY_FUNDSQUARE</v>
          </cell>
          <cell r="CA3355">
            <v>11.36</v>
          </cell>
          <cell r="CB3355">
            <v>3</v>
          </cell>
          <cell r="CC3355">
            <v>20180607</v>
          </cell>
          <cell r="CE3355">
            <v>3</v>
          </cell>
          <cell r="CF3355">
            <v>1</v>
          </cell>
          <cell r="CH3355" t="str">
            <v>N</v>
          </cell>
          <cell r="CI3355" t="str">
            <v/>
          </cell>
          <cell r="CJ3355" t="str">
            <v/>
          </cell>
          <cell r="CK3355" t="str">
            <v/>
          </cell>
          <cell r="CL3355" t="str">
            <v/>
          </cell>
          <cell r="CM3355" t="str">
            <v>MSCI WORLD SRI Net Total Return</v>
          </cell>
          <cell r="CN3355" t="str">
            <v/>
          </cell>
          <cell r="CO3355" t="str">
            <v/>
          </cell>
          <cell r="CQ3355" t="str">
            <v/>
          </cell>
          <cell r="CR3355" t="str">
            <v/>
          </cell>
          <cell r="CS3355" t="str">
            <v/>
          </cell>
          <cell r="CU3355" t="str">
            <v/>
          </cell>
          <cell r="CV3355" t="str">
            <v/>
          </cell>
          <cell r="CZ3355" t="str">
            <v/>
          </cell>
          <cell r="DB3355" t="str">
            <v/>
          </cell>
          <cell r="DC3355" t="str">
            <v/>
          </cell>
          <cell r="DD3355" t="str">
            <v/>
          </cell>
          <cell r="DF3355" t="str">
            <v/>
          </cell>
          <cell r="DG3355" t="str">
            <v/>
          </cell>
          <cell r="DH3355" t="str">
            <v/>
          </cell>
          <cell r="DI3355" t="str">
            <v/>
          </cell>
          <cell r="DL3355" t="str">
            <v/>
          </cell>
          <cell r="DM3355" t="str">
            <v/>
          </cell>
          <cell r="DN3355" t="str">
            <v/>
          </cell>
          <cell r="DP3355" t="str">
            <v/>
          </cell>
          <cell r="DQ3355" t="str">
            <v/>
          </cell>
          <cell r="DR3355" t="str">
            <v/>
          </cell>
          <cell r="DS3355" t="str">
            <v/>
          </cell>
          <cell r="DT3355" t="str">
            <v/>
          </cell>
        </row>
        <row r="3356">
          <cell r="I3356" t="str">
            <v>LU1596578333</v>
          </cell>
          <cell r="J3356" t="str">
            <v>BNP Paribas Funds EQUITY INDIA SMALL CAP [N, C]</v>
          </cell>
          <cell r="K3356">
            <v>631</v>
          </cell>
          <cell r="L3356" t="str">
            <v>All</v>
          </cell>
          <cell r="M3356" t="str">
            <v>INVEST_LEGAL_TYPE</v>
          </cell>
          <cell r="N3356" t="str">
            <v/>
          </cell>
          <cell r="O3356">
            <v>3</v>
          </cell>
          <cell r="P3356" t="str">
            <v>Registered or Bearer</v>
          </cell>
          <cell r="Q3356" t="str">
            <v>SHARE_FORM</v>
          </cell>
          <cell r="R3356" t="str">
            <v>USD</v>
          </cell>
          <cell r="S3356" t="str">
            <v/>
          </cell>
          <cell r="T3356">
            <v>2</v>
          </cell>
          <cell r="U3356" t="str">
            <v>Closed</v>
          </cell>
          <cell r="V3356" t="str">
            <v>PRODUCT_STATUS</v>
          </cell>
          <cell r="W3356" t="str">
            <v/>
          </cell>
          <cell r="X3356" t="str">
            <v/>
          </cell>
          <cell r="Y3356" t="str">
            <v/>
          </cell>
          <cell r="Z3356">
            <v>234016</v>
          </cell>
          <cell r="AA3356">
            <v>0</v>
          </cell>
          <cell r="AB3356" t="str">
            <v>No Benchmark</v>
          </cell>
          <cell r="AC3356" t="str">
            <v>EUR</v>
          </cell>
          <cell r="AE3356" t="str">
            <v/>
          </cell>
          <cell r="AF3356" t="str">
            <v/>
          </cell>
          <cell r="AH3356" t="str">
            <v/>
          </cell>
          <cell r="AI3356" t="str">
            <v/>
          </cell>
          <cell r="AJ3356" t="str">
            <v>N</v>
          </cell>
          <cell r="AK3356" t="str">
            <v>N</v>
          </cell>
          <cell r="AL3356" t="str">
            <v>SHARE_CATEGORY</v>
          </cell>
          <cell r="AM3356" t="str">
            <v>C</v>
          </cell>
          <cell r="AN3356" t="str">
            <v>Capitalisation</v>
          </cell>
          <cell r="AO3356" t="str">
            <v>SHARE_TYPE</v>
          </cell>
          <cell r="AP3356" t="str">
            <v/>
          </cell>
          <cell r="AQ3356" t="str">
            <v/>
          </cell>
          <cell r="AR3356" t="str">
            <v/>
          </cell>
          <cell r="AS3356" t="str">
            <v/>
          </cell>
          <cell r="AT3356" t="str">
            <v>N</v>
          </cell>
          <cell r="AU3356">
            <v>20170718</v>
          </cell>
          <cell r="AV3356">
            <v>20170512</v>
          </cell>
          <cell r="AY3356">
            <v>20181108</v>
          </cell>
          <cell r="AZ3356">
            <v>20181108</v>
          </cell>
          <cell r="BB3356" t="str">
            <v>Y</v>
          </cell>
          <cell r="BC3356" t="str">
            <v>Yes</v>
          </cell>
          <cell r="BD3356" t="str">
            <v>DICI_KIID</v>
          </cell>
          <cell r="BE3356" t="str">
            <v/>
          </cell>
          <cell r="BF3356" t="str">
            <v/>
          </cell>
          <cell r="BG3356" t="str">
            <v/>
          </cell>
          <cell r="BH3356" t="str">
            <v/>
          </cell>
          <cell r="BI3356" t="str">
            <v>Y</v>
          </cell>
          <cell r="BJ3356" t="str">
            <v>0.001</v>
          </cell>
          <cell r="BK3356" t="str">
            <v>Y</v>
          </cell>
          <cell r="BL3356" t="str">
            <v>0.01</v>
          </cell>
          <cell r="BM3356">
            <v>72</v>
          </cell>
          <cell r="BN3356" t="str">
            <v>The risk category is justified by the investment mainly in Stocks and Shares, the value of which can fluctuate considerably. These fluctuations are often amplified in the short term.</v>
          </cell>
          <cell r="BO3356" t="str">
            <v>RISK_NARRATIVE</v>
          </cell>
          <cell r="BP3356">
            <v>6</v>
          </cell>
          <cell r="BQ3356" t="str">
            <v/>
          </cell>
          <cell r="BS3356" t="str">
            <v/>
          </cell>
          <cell r="BT3356" t="str">
            <v/>
          </cell>
          <cell r="BU3356" t="str">
            <v/>
          </cell>
          <cell r="BV3356" t="str">
            <v/>
          </cell>
          <cell r="BW3356" t="str">
            <v/>
          </cell>
          <cell r="BX3356" t="str">
            <v>BNP IP-LU</v>
          </cell>
          <cell r="BY3356" t="str">
            <v>BNP IP-LU</v>
          </cell>
          <cell r="BZ3356" t="str">
            <v>LIBRARY_FUNDSQUARE</v>
          </cell>
          <cell r="CH3356" t="str">
            <v/>
          </cell>
          <cell r="CI3356" t="str">
            <v/>
          </cell>
          <cell r="CJ3356" t="str">
            <v/>
          </cell>
          <cell r="CK3356" t="str">
            <v/>
          </cell>
          <cell r="CL3356" t="str">
            <v/>
          </cell>
          <cell r="CM3356" t="str">
            <v>MSCI India Small Cap (USD) NR Index</v>
          </cell>
          <cell r="CN3356" t="str">
            <v/>
          </cell>
          <cell r="CO3356" t="str">
            <v/>
          </cell>
          <cell r="CQ3356" t="str">
            <v/>
          </cell>
          <cell r="CR3356" t="str">
            <v/>
          </cell>
          <cell r="CS3356" t="str">
            <v/>
          </cell>
          <cell r="CU3356" t="str">
            <v/>
          </cell>
          <cell r="CV3356" t="str">
            <v/>
          </cell>
          <cell r="CZ3356" t="str">
            <v/>
          </cell>
          <cell r="DB3356" t="str">
            <v/>
          </cell>
          <cell r="DC3356" t="str">
            <v/>
          </cell>
          <cell r="DD3356" t="str">
            <v/>
          </cell>
          <cell r="DF3356" t="str">
            <v/>
          </cell>
          <cell r="DG3356" t="str">
            <v/>
          </cell>
          <cell r="DH3356" t="str">
            <v/>
          </cell>
          <cell r="DI3356" t="str">
            <v/>
          </cell>
          <cell r="DL3356" t="str">
            <v/>
          </cell>
          <cell r="DM3356" t="str">
            <v/>
          </cell>
          <cell r="DN3356" t="str">
            <v/>
          </cell>
          <cell r="DP3356" t="str">
            <v/>
          </cell>
          <cell r="DQ3356" t="str">
            <v/>
          </cell>
          <cell r="DR3356" t="str">
            <v/>
          </cell>
          <cell r="DS3356" t="str">
            <v/>
          </cell>
          <cell r="DT3356" t="str">
            <v/>
          </cell>
        </row>
        <row r="3357">
          <cell r="I3357" t="str">
            <v>LU1596578416</v>
          </cell>
          <cell r="J3357" t="str">
            <v>BNP Paribas Funds EQUITY INDIA SMALL CAP [Privilege, C]</v>
          </cell>
          <cell r="K3357">
            <v>638</v>
          </cell>
          <cell r="L3357" t="str">
            <v>Distributors,  Managers, All</v>
          </cell>
          <cell r="M3357" t="str">
            <v>INVEST_LEGAL_TYPE</v>
          </cell>
          <cell r="N3357" t="str">
            <v/>
          </cell>
          <cell r="O3357">
            <v>3</v>
          </cell>
          <cell r="P3357" t="str">
            <v>Registered or Bearer</v>
          </cell>
          <cell r="Q3357" t="str">
            <v>SHARE_FORM</v>
          </cell>
          <cell r="R3357" t="str">
            <v>USD</v>
          </cell>
          <cell r="S3357" t="str">
            <v/>
          </cell>
          <cell r="T3357">
            <v>2</v>
          </cell>
          <cell r="U3357" t="str">
            <v>Closed</v>
          </cell>
          <cell r="V3357" t="str">
            <v>PRODUCT_STATUS</v>
          </cell>
          <cell r="W3357" t="str">
            <v/>
          </cell>
          <cell r="X3357" t="str">
            <v/>
          </cell>
          <cell r="Y3357" t="str">
            <v/>
          </cell>
          <cell r="Z3357">
            <v>234016</v>
          </cell>
          <cell r="AA3357">
            <v>0</v>
          </cell>
          <cell r="AB3357" t="str">
            <v>No Benchmark</v>
          </cell>
          <cell r="AC3357" t="str">
            <v>EUR</v>
          </cell>
          <cell r="AE3357" t="str">
            <v/>
          </cell>
          <cell r="AF3357" t="str">
            <v/>
          </cell>
          <cell r="AH3357" t="str">
            <v/>
          </cell>
          <cell r="AI3357" t="str">
            <v/>
          </cell>
          <cell r="AJ3357" t="str">
            <v>PRIV</v>
          </cell>
          <cell r="AK3357" t="str">
            <v>Privilege</v>
          </cell>
          <cell r="AL3357" t="str">
            <v>SHARE_CATEGORY</v>
          </cell>
          <cell r="AM3357" t="str">
            <v>C</v>
          </cell>
          <cell r="AN3357" t="str">
            <v>Capitalisation</v>
          </cell>
          <cell r="AO3357" t="str">
            <v>SHARE_TYPE</v>
          </cell>
          <cell r="AP3357" t="str">
            <v/>
          </cell>
          <cell r="AQ3357" t="str">
            <v/>
          </cell>
          <cell r="AR3357" t="str">
            <v/>
          </cell>
          <cell r="AS3357" t="str">
            <v/>
          </cell>
          <cell r="AT3357" t="str">
            <v>N</v>
          </cell>
          <cell r="AU3357">
            <v>20170718</v>
          </cell>
          <cell r="AV3357">
            <v>20170512</v>
          </cell>
          <cell r="AY3357">
            <v>20181108</v>
          </cell>
          <cell r="AZ3357">
            <v>20181108</v>
          </cell>
          <cell r="BB3357" t="str">
            <v>Y</v>
          </cell>
          <cell r="BC3357" t="str">
            <v>Yes</v>
          </cell>
          <cell r="BD3357" t="str">
            <v>DICI_KIID</v>
          </cell>
          <cell r="BE3357" t="str">
            <v/>
          </cell>
          <cell r="BF3357" t="str">
            <v/>
          </cell>
          <cell r="BG3357" t="str">
            <v/>
          </cell>
          <cell r="BH3357" t="str">
            <v/>
          </cell>
          <cell r="BI3357" t="str">
            <v>Y</v>
          </cell>
          <cell r="BJ3357" t="str">
            <v>0.001</v>
          </cell>
          <cell r="BK3357" t="str">
            <v>Y</v>
          </cell>
          <cell r="BL3357" t="str">
            <v>0.01</v>
          </cell>
          <cell r="BM3357">
            <v>72</v>
          </cell>
          <cell r="BN3357" t="str">
            <v>The risk category is justified by the investment mainly in Stocks and Shares, the value of which can fluctuate considerably. These fluctuations are often amplified in the short term.</v>
          </cell>
          <cell r="BO3357" t="str">
            <v>RISK_NARRATIVE</v>
          </cell>
          <cell r="BP3357">
            <v>6</v>
          </cell>
          <cell r="BQ3357" t="str">
            <v/>
          </cell>
          <cell r="BS3357" t="str">
            <v/>
          </cell>
          <cell r="BT3357" t="str">
            <v/>
          </cell>
          <cell r="BU3357" t="str">
            <v/>
          </cell>
          <cell r="BV3357" t="str">
            <v/>
          </cell>
          <cell r="BW3357" t="str">
            <v/>
          </cell>
          <cell r="BX3357" t="str">
            <v>BNP IP-LU</v>
          </cell>
          <cell r="BY3357" t="str">
            <v>BNP IP-LU</v>
          </cell>
          <cell r="BZ3357" t="str">
            <v>LIBRARY_FUNDSQUARE</v>
          </cell>
          <cell r="CH3357" t="str">
            <v/>
          </cell>
          <cell r="CI3357" t="str">
            <v/>
          </cell>
          <cell r="CJ3357" t="str">
            <v/>
          </cell>
          <cell r="CK3357" t="str">
            <v/>
          </cell>
          <cell r="CL3357" t="str">
            <v/>
          </cell>
          <cell r="CM3357" t="str">
            <v>MSCI India Small Cap (USD) NR Index</v>
          </cell>
          <cell r="CN3357" t="str">
            <v/>
          </cell>
          <cell r="CO3357" t="str">
            <v/>
          </cell>
          <cell r="CQ3357" t="str">
            <v/>
          </cell>
          <cell r="CR3357" t="str">
            <v/>
          </cell>
          <cell r="CS3357" t="str">
            <v/>
          </cell>
          <cell r="CU3357" t="str">
            <v/>
          </cell>
          <cell r="CV3357" t="str">
            <v/>
          </cell>
          <cell r="CZ3357" t="str">
            <v/>
          </cell>
          <cell r="DB3357" t="str">
            <v/>
          </cell>
          <cell r="DC3357" t="str">
            <v/>
          </cell>
          <cell r="DD3357" t="str">
            <v/>
          </cell>
          <cell r="DF3357" t="str">
            <v/>
          </cell>
          <cell r="DG3357" t="str">
            <v/>
          </cell>
          <cell r="DH3357" t="str">
            <v/>
          </cell>
          <cell r="DI3357" t="str">
            <v/>
          </cell>
          <cell r="DL3357" t="str">
            <v/>
          </cell>
          <cell r="DM3357" t="str">
            <v/>
          </cell>
          <cell r="DN3357" t="str">
            <v/>
          </cell>
          <cell r="DP3357" t="str">
            <v/>
          </cell>
          <cell r="DQ3357" t="str">
            <v/>
          </cell>
          <cell r="DR3357" t="str">
            <v/>
          </cell>
          <cell r="DS3357" t="str">
            <v/>
          </cell>
          <cell r="DT3357" t="str">
            <v/>
          </cell>
        </row>
        <row r="3358">
          <cell r="I3358" t="str">
            <v>LU1596578093</v>
          </cell>
          <cell r="J3358" t="str">
            <v>BNP Paribas Funds EQUITY INDIA SMALL CAP [Classic, C]</v>
          </cell>
          <cell r="K3358">
            <v>631</v>
          </cell>
          <cell r="L3358" t="str">
            <v>All</v>
          </cell>
          <cell r="M3358" t="str">
            <v>INVEST_LEGAL_TYPE</v>
          </cell>
          <cell r="N3358" t="str">
            <v/>
          </cell>
          <cell r="O3358">
            <v>3</v>
          </cell>
          <cell r="P3358" t="str">
            <v>Registered or Bearer</v>
          </cell>
          <cell r="Q3358" t="str">
            <v>SHARE_FORM</v>
          </cell>
          <cell r="R3358" t="str">
            <v>USD</v>
          </cell>
          <cell r="S3358" t="str">
            <v/>
          </cell>
          <cell r="T3358">
            <v>2</v>
          </cell>
          <cell r="U3358" t="str">
            <v>Closed</v>
          </cell>
          <cell r="V3358" t="str">
            <v>PRODUCT_STATUS</v>
          </cell>
          <cell r="W3358" t="str">
            <v/>
          </cell>
          <cell r="X3358" t="str">
            <v/>
          </cell>
          <cell r="Y3358" t="str">
            <v/>
          </cell>
          <cell r="Z3358">
            <v>234016</v>
          </cell>
          <cell r="AA3358">
            <v>0</v>
          </cell>
          <cell r="AB3358" t="str">
            <v>No Benchmark</v>
          </cell>
          <cell r="AC3358" t="str">
            <v>EUR</v>
          </cell>
          <cell r="AE3358" t="str">
            <v/>
          </cell>
          <cell r="AF3358" t="str">
            <v/>
          </cell>
          <cell r="AH3358" t="str">
            <v/>
          </cell>
          <cell r="AI3358" t="str">
            <v/>
          </cell>
          <cell r="AJ3358" t="str">
            <v>CLAS</v>
          </cell>
          <cell r="AK3358" t="str">
            <v>Classic</v>
          </cell>
          <cell r="AL3358" t="str">
            <v>SHARE_CATEGORY</v>
          </cell>
          <cell r="AM3358" t="str">
            <v>C</v>
          </cell>
          <cell r="AN3358" t="str">
            <v>Capitalisation</v>
          </cell>
          <cell r="AO3358" t="str">
            <v>SHARE_TYPE</v>
          </cell>
          <cell r="AP3358" t="str">
            <v/>
          </cell>
          <cell r="AQ3358" t="str">
            <v/>
          </cell>
          <cell r="AR3358" t="str">
            <v/>
          </cell>
          <cell r="AS3358" t="str">
            <v/>
          </cell>
          <cell r="AT3358" t="str">
            <v>N</v>
          </cell>
          <cell r="AU3358">
            <v>20170718</v>
          </cell>
          <cell r="AV3358">
            <v>20170512</v>
          </cell>
          <cell r="AY3358">
            <v>20181108</v>
          </cell>
          <cell r="AZ3358">
            <v>20181108</v>
          </cell>
          <cell r="BB3358" t="str">
            <v>Y</v>
          </cell>
          <cell r="BC3358" t="str">
            <v>Yes</v>
          </cell>
          <cell r="BD3358" t="str">
            <v>DICI_KIID</v>
          </cell>
          <cell r="BE3358" t="str">
            <v/>
          </cell>
          <cell r="BF3358" t="str">
            <v/>
          </cell>
          <cell r="BG3358" t="str">
            <v/>
          </cell>
          <cell r="BH3358" t="str">
            <v/>
          </cell>
          <cell r="BI3358" t="str">
            <v>Y</v>
          </cell>
          <cell r="BJ3358" t="str">
            <v>0.001</v>
          </cell>
          <cell r="BK3358" t="str">
            <v>Y</v>
          </cell>
          <cell r="BL3358" t="str">
            <v>0.01</v>
          </cell>
          <cell r="BM3358">
            <v>72</v>
          </cell>
          <cell r="BN3358" t="str">
            <v>The risk category is justified by the investment mainly in Stocks and Shares, the value of which can fluctuate considerably. These fluctuations are often amplified in the short term.</v>
          </cell>
          <cell r="BO3358" t="str">
            <v>RISK_NARRATIVE</v>
          </cell>
          <cell r="BP3358">
            <v>6</v>
          </cell>
          <cell r="BQ3358" t="str">
            <v/>
          </cell>
          <cell r="BS3358" t="str">
            <v/>
          </cell>
          <cell r="BT3358" t="str">
            <v/>
          </cell>
          <cell r="BU3358" t="str">
            <v/>
          </cell>
          <cell r="BV3358" t="str">
            <v/>
          </cell>
          <cell r="BW3358" t="str">
            <v/>
          </cell>
          <cell r="BX3358" t="str">
            <v>BNP IP-LU</v>
          </cell>
          <cell r="BY3358" t="str">
            <v>BNP IP-LU</v>
          </cell>
          <cell r="BZ3358" t="str">
            <v>LIBRARY_FUNDSQUARE</v>
          </cell>
          <cell r="CH3358" t="str">
            <v/>
          </cell>
          <cell r="CI3358" t="str">
            <v/>
          </cell>
          <cell r="CJ3358" t="str">
            <v/>
          </cell>
          <cell r="CK3358" t="str">
            <v/>
          </cell>
          <cell r="CL3358" t="str">
            <v/>
          </cell>
          <cell r="CM3358" t="str">
            <v>MSCI India Small Cap (USD) NR Index</v>
          </cell>
          <cell r="CN3358" t="str">
            <v/>
          </cell>
          <cell r="CO3358" t="str">
            <v/>
          </cell>
          <cell r="CQ3358" t="str">
            <v/>
          </cell>
          <cell r="CR3358" t="str">
            <v/>
          </cell>
          <cell r="CS3358" t="str">
            <v/>
          </cell>
          <cell r="CU3358" t="str">
            <v/>
          </cell>
          <cell r="CV3358" t="str">
            <v/>
          </cell>
          <cell r="CZ3358" t="str">
            <v/>
          </cell>
          <cell r="DB3358" t="str">
            <v/>
          </cell>
          <cell r="DC3358" t="str">
            <v/>
          </cell>
          <cell r="DD3358" t="str">
            <v/>
          </cell>
          <cell r="DF3358" t="str">
            <v/>
          </cell>
          <cell r="DG3358" t="str">
            <v/>
          </cell>
          <cell r="DH3358" t="str">
            <v/>
          </cell>
          <cell r="DI3358" t="str">
            <v/>
          </cell>
          <cell r="DL3358" t="str">
            <v/>
          </cell>
          <cell r="DM3358" t="str">
            <v/>
          </cell>
          <cell r="DN3358" t="str">
            <v/>
          </cell>
          <cell r="DP3358" t="str">
            <v/>
          </cell>
          <cell r="DQ3358" t="str">
            <v/>
          </cell>
          <cell r="DR3358" t="str">
            <v/>
          </cell>
          <cell r="DS3358" t="str">
            <v/>
          </cell>
          <cell r="DT3358" t="str">
            <v/>
          </cell>
        </row>
        <row r="3359">
          <cell r="I3359" t="str">
            <v>LU1596578176</v>
          </cell>
          <cell r="J3359" t="str">
            <v>BNP Paribas Funds EQUITY INDIA SMALL CAP [Classic, D]</v>
          </cell>
          <cell r="K3359">
            <v>631</v>
          </cell>
          <cell r="L3359" t="str">
            <v>All</v>
          </cell>
          <cell r="M3359" t="str">
            <v>INVEST_LEGAL_TYPE</v>
          </cell>
          <cell r="N3359" t="str">
            <v/>
          </cell>
          <cell r="O3359">
            <v>3</v>
          </cell>
          <cell r="P3359" t="str">
            <v>Registered or Bearer</v>
          </cell>
          <cell r="Q3359" t="str">
            <v>SHARE_FORM</v>
          </cell>
          <cell r="R3359" t="str">
            <v>USD</v>
          </cell>
          <cell r="S3359" t="str">
            <v/>
          </cell>
          <cell r="T3359">
            <v>2</v>
          </cell>
          <cell r="U3359" t="str">
            <v>Closed</v>
          </cell>
          <cell r="V3359" t="str">
            <v>PRODUCT_STATUS</v>
          </cell>
          <cell r="W3359" t="str">
            <v/>
          </cell>
          <cell r="X3359" t="str">
            <v/>
          </cell>
          <cell r="Y3359" t="str">
            <v/>
          </cell>
          <cell r="Z3359">
            <v>234016</v>
          </cell>
          <cell r="AA3359">
            <v>0</v>
          </cell>
          <cell r="AB3359" t="str">
            <v>No Benchmark</v>
          </cell>
          <cell r="AC3359" t="str">
            <v>EUR</v>
          </cell>
          <cell r="AE3359" t="str">
            <v/>
          </cell>
          <cell r="AF3359" t="str">
            <v/>
          </cell>
          <cell r="AH3359" t="str">
            <v/>
          </cell>
          <cell r="AI3359" t="str">
            <v/>
          </cell>
          <cell r="AJ3359" t="str">
            <v>CLAS</v>
          </cell>
          <cell r="AK3359" t="str">
            <v>Classic</v>
          </cell>
          <cell r="AL3359" t="str">
            <v>SHARE_CATEGORY</v>
          </cell>
          <cell r="AM3359" t="str">
            <v>D</v>
          </cell>
          <cell r="AN3359" t="str">
            <v>Distribution</v>
          </cell>
          <cell r="AO3359" t="str">
            <v>SHARE_TYPE</v>
          </cell>
          <cell r="AP3359" t="str">
            <v/>
          </cell>
          <cell r="AQ3359" t="str">
            <v>Y</v>
          </cell>
          <cell r="AR3359" t="str">
            <v>Annually</v>
          </cell>
          <cell r="AS3359" t="str">
            <v>DIVIDEND_FREQUENCY</v>
          </cell>
          <cell r="AT3359" t="str">
            <v>N</v>
          </cell>
          <cell r="AU3359">
            <v>20170718</v>
          </cell>
          <cell r="AV3359">
            <v>20170512</v>
          </cell>
          <cell r="AY3359">
            <v>20181108</v>
          </cell>
          <cell r="AZ3359">
            <v>20181108</v>
          </cell>
          <cell r="BB3359" t="str">
            <v>Y</v>
          </cell>
          <cell r="BC3359" t="str">
            <v>Yes</v>
          </cell>
          <cell r="BD3359" t="str">
            <v>DICI_KIID</v>
          </cell>
          <cell r="BE3359" t="str">
            <v/>
          </cell>
          <cell r="BF3359" t="str">
            <v/>
          </cell>
          <cell r="BG3359" t="str">
            <v/>
          </cell>
          <cell r="BH3359" t="str">
            <v/>
          </cell>
          <cell r="BI3359" t="str">
            <v>Y</v>
          </cell>
          <cell r="BJ3359" t="str">
            <v>0.001</v>
          </cell>
          <cell r="BK3359" t="str">
            <v>Y</v>
          </cell>
          <cell r="BL3359" t="str">
            <v>0.01</v>
          </cell>
          <cell r="BM3359">
            <v>72</v>
          </cell>
          <cell r="BN3359" t="str">
            <v>The risk category is justified by the investment mainly in Stocks and Shares, the value of which can fluctuate considerably. These fluctuations are often amplified in the short term.</v>
          </cell>
          <cell r="BO3359" t="str">
            <v>RISK_NARRATIVE</v>
          </cell>
          <cell r="BP3359">
            <v>6</v>
          </cell>
          <cell r="BQ3359" t="str">
            <v/>
          </cell>
          <cell r="BS3359" t="str">
            <v/>
          </cell>
          <cell r="BT3359" t="str">
            <v/>
          </cell>
          <cell r="BU3359" t="str">
            <v/>
          </cell>
          <cell r="BV3359" t="str">
            <v/>
          </cell>
          <cell r="BW3359" t="str">
            <v/>
          </cell>
          <cell r="BX3359" t="str">
            <v>BNP IP-LU</v>
          </cell>
          <cell r="BY3359" t="str">
            <v>BNP IP-LU</v>
          </cell>
          <cell r="BZ3359" t="str">
            <v>LIBRARY_FUNDSQUARE</v>
          </cell>
          <cell r="CH3359" t="str">
            <v/>
          </cell>
          <cell r="CI3359" t="str">
            <v/>
          </cell>
          <cell r="CJ3359" t="str">
            <v/>
          </cell>
          <cell r="CK3359" t="str">
            <v/>
          </cell>
          <cell r="CL3359" t="str">
            <v/>
          </cell>
          <cell r="CM3359" t="str">
            <v>MSCI India Small Cap (USD) NR Index</v>
          </cell>
          <cell r="CN3359" t="str">
            <v/>
          </cell>
          <cell r="CO3359" t="str">
            <v/>
          </cell>
          <cell r="CQ3359" t="str">
            <v/>
          </cell>
          <cell r="CR3359" t="str">
            <v/>
          </cell>
          <cell r="CS3359" t="str">
            <v/>
          </cell>
          <cell r="CU3359" t="str">
            <v/>
          </cell>
          <cell r="CV3359" t="str">
            <v/>
          </cell>
          <cell r="CZ3359" t="str">
            <v/>
          </cell>
          <cell r="DB3359" t="str">
            <v/>
          </cell>
          <cell r="DC3359" t="str">
            <v/>
          </cell>
          <cell r="DD3359" t="str">
            <v/>
          </cell>
          <cell r="DF3359" t="str">
            <v/>
          </cell>
          <cell r="DG3359" t="str">
            <v/>
          </cell>
          <cell r="DH3359" t="str">
            <v/>
          </cell>
          <cell r="DI3359" t="str">
            <v/>
          </cell>
          <cell r="DL3359" t="str">
            <v/>
          </cell>
          <cell r="DM3359" t="str">
            <v/>
          </cell>
          <cell r="DN3359" t="str">
            <v/>
          </cell>
          <cell r="DP3359" t="str">
            <v/>
          </cell>
          <cell r="DQ3359" t="str">
            <v/>
          </cell>
          <cell r="DR3359" t="str">
            <v/>
          </cell>
          <cell r="DS3359" t="str">
            <v/>
          </cell>
          <cell r="DT3359" t="str">
            <v/>
          </cell>
        </row>
        <row r="3360">
          <cell r="I3360" t="str">
            <v>LU1596578259</v>
          </cell>
          <cell r="J3360" t="str">
            <v>BNP Paribas Funds EQUITY INDIA SMALL CAP [Classic EUR, C]</v>
          </cell>
          <cell r="K3360">
            <v>631</v>
          </cell>
          <cell r="L3360" t="str">
            <v>All</v>
          </cell>
          <cell r="M3360" t="str">
            <v>INVEST_LEGAL_TYPE</v>
          </cell>
          <cell r="N3360" t="str">
            <v/>
          </cell>
          <cell r="O3360">
            <v>3</v>
          </cell>
          <cell r="P3360" t="str">
            <v>Registered or Bearer</v>
          </cell>
          <cell r="Q3360" t="str">
            <v>SHARE_FORM</v>
          </cell>
          <cell r="R3360" t="str">
            <v>EUR</v>
          </cell>
          <cell r="S3360" t="str">
            <v/>
          </cell>
          <cell r="T3360">
            <v>2</v>
          </cell>
          <cell r="U3360" t="str">
            <v>Closed</v>
          </cell>
          <cell r="V3360" t="str">
            <v>PRODUCT_STATUS</v>
          </cell>
          <cell r="W3360" t="str">
            <v/>
          </cell>
          <cell r="X3360" t="str">
            <v/>
          </cell>
          <cell r="Y3360" t="str">
            <v/>
          </cell>
          <cell r="Z3360">
            <v>234016</v>
          </cell>
          <cell r="AA3360">
            <v>0</v>
          </cell>
          <cell r="AB3360" t="str">
            <v>No Benchmark</v>
          </cell>
          <cell r="AC3360" t="str">
            <v>EUR</v>
          </cell>
          <cell r="AE3360" t="str">
            <v/>
          </cell>
          <cell r="AF3360" t="str">
            <v/>
          </cell>
          <cell r="AH3360" t="str">
            <v/>
          </cell>
          <cell r="AI3360" t="str">
            <v/>
          </cell>
          <cell r="AJ3360" t="str">
            <v>CLRO</v>
          </cell>
          <cell r="AK3360" t="str">
            <v>Classic EUR</v>
          </cell>
          <cell r="AL3360" t="str">
            <v>SHARE_CATEGORY</v>
          </cell>
          <cell r="AM3360" t="str">
            <v>C</v>
          </cell>
          <cell r="AN3360" t="str">
            <v>Capitalisation</v>
          </cell>
          <cell r="AO3360" t="str">
            <v>SHARE_TYPE</v>
          </cell>
          <cell r="AP3360" t="str">
            <v/>
          </cell>
          <cell r="AQ3360" t="str">
            <v/>
          </cell>
          <cell r="AR3360" t="str">
            <v/>
          </cell>
          <cell r="AS3360" t="str">
            <v/>
          </cell>
          <cell r="AT3360" t="str">
            <v>N</v>
          </cell>
          <cell r="AU3360">
            <v>20170718</v>
          </cell>
          <cell r="AV3360">
            <v>20170512</v>
          </cell>
          <cell r="AY3360">
            <v>20181108</v>
          </cell>
          <cell r="AZ3360">
            <v>20181108</v>
          </cell>
          <cell r="BB3360" t="str">
            <v>Y</v>
          </cell>
          <cell r="BC3360" t="str">
            <v>Yes</v>
          </cell>
          <cell r="BD3360" t="str">
            <v>DICI_KIID</v>
          </cell>
          <cell r="BE3360" t="str">
            <v/>
          </cell>
          <cell r="BF3360" t="str">
            <v/>
          </cell>
          <cell r="BG3360" t="str">
            <v/>
          </cell>
          <cell r="BH3360" t="str">
            <v/>
          </cell>
          <cell r="BI3360" t="str">
            <v>Y</v>
          </cell>
          <cell r="BJ3360" t="str">
            <v>0.001</v>
          </cell>
          <cell r="BK3360" t="str">
            <v>Y</v>
          </cell>
          <cell r="BL3360" t="str">
            <v>0.01</v>
          </cell>
          <cell r="BM3360">
            <v>72</v>
          </cell>
          <cell r="BN3360" t="str">
            <v>The risk category is justified by the investment mainly in Stocks and Shares, the value of which can fluctuate considerably. These fluctuations are often amplified in the short term.</v>
          </cell>
          <cell r="BO3360" t="str">
            <v>RISK_NARRATIVE</v>
          </cell>
          <cell r="BP3360">
            <v>6</v>
          </cell>
          <cell r="BQ3360" t="str">
            <v/>
          </cell>
          <cell r="BS3360" t="str">
            <v/>
          </cell>
          <cell r="BT3360" t="str">
            <v/>
          </cell>
          <cell r="BU3360" t="str">
            <v/>
          </cell>
          <cell r="BV3360" t="str">
            <v/>
          </cell>
          <cell r="BW3360" t="str">
            <v/>
          </cell>
          <cell r="BX3360" t="str">
            <v>BNP IP-LU</v>
          </cell>
          <cell r="BY3360" t="str">
            <v>BNP IP-LU</v>
          </cell>
          <cell r="BZ3360" t="str">
            <v>LIBRARY_FUNDSQUARE</v>
          </cell>
          <cell r="CH3360" t="str">
            <v/>
          </cell>
          <cell r="CI3360" t="str">
            <v/>
          </cell>
          <cell r="CJ3360" t="str">
            <v/>
          </cell>
          <cell r="CK3360" t="str">
            <v/>
          </cell>
          <cell r="CL3360" t="str">
            <v/>
          </cell>
          <cell r="CM3360" t="str">
            <v>MSCI India Small Cap (USD) NR Index</v>
          </cell>
          <cell r="CN3360" t="str">
            <v/>
          </cell>
          <cell r="CO3360" t="str">
            <v/>
          </cell>
          <cell r="CQ3360" t="str">
            <v/>
          </cell>
          <cell r="CR3360" t="str">
            <v/>
          </cell>
          <cell r="CS3360" t="str">
            <v/>
          </cell>
          <cell r="CU3360" t="str">
            <v/>
          </cell>
          <cell r="CV3360" t="str">
            <v/>
          </cell>
          <cell r="CZ3360" t="str">
            <v/>
          </cell>
          <cell r="DB3360" t="str">
            <v/>
          </cell>
          <cell r="DC3360" t="str">
            <v/>
          </cell>
          <cell r="DD3360" t="str">
            <v/>
          </cell>
          <cell r="DF3360" t="str">
            <v/>
          </cell>
          <cell r="DG3360" t="str">
            <v/>
          </cell>
          <cell r="DH3360" t="str">
            <v/>
          </cell>
          <cell r="DI3360" t="str">
            <v/>
          </cell>
          <cell r="DL3360" t="str">
            <v/>
          </cell>
          <cell r="DM3360" t="str">
            <v/>
          </cell>
          <cell r="DN3360" t="str">
            <v/>
          </cell>
          <cell r="DP3360" t="str">
            <v/>
          </cell>
          <cell r="DQ3360" t="str">
            <v/>
          </cell>
          <cell r="DR3360" t="str">
            <v/>
          </cell>
          <cell r="DS3360" t="str">
            <v/>
          </cell>
          <cell r="DT3360" t="str">
            <v/>
          </cell>
        </row>
        <row r="3361">
          <cell r="I3361" t="str">
            <v>LU1596578846</v>
          </cell>
          <cell r="J3361" t="str">
            <v>BNP Paribas Funds EQUITY INDIA SMALL CAP [X, C]</v>
          </cell>
          <cell r="K3361">
            <v>631</v>
          </cell>
          <cell r="L3361" t="str">
            <v>All</v>
          </cell>
          <cell r="M3361" t="str">
            <v>INVEST_LEGAL_TYPE</v>
          </cell>
          <cell r="N3361" t="str">
            <v/>
          </cell>
          <cell r="O3361">
            <v>3</v>
          </cell>
          <cell r="P3361" t="str">
            <v>Registered or Bearer</v>
          </cell>
          <cell r="Q3361" t="str">
            <v>SHARE_FORM</v>
          </cell>
          <cell r="R3361" t="str">
            <v>USD</v>
          </cell>
          <cell r="S3361" t="str">
            <v/>
          </cell>
          <cell r="T3361">
            <v>2</v>
          </cell>
          <cell r="U3361" t="str">
            <v>Closed</v>
          </cell>
          <cell r="V3361" t="str">
            <v>PRODUCT_STATUS</v>
          </cell>
          <cell r="W3361" t="str">
            <v/>
          </cell>
          <cell r="X3361" t="str">
            <v/>
          </cell>
          <cell r="Y3361" t="str">
            <v/>
          </cell>
          <cell r="Z3361">
            <v>234016</v>
          </cell>
          <cell r="AA3361">
            <v>0</v>
          </cell>
          <cell r="AB3361" t="str">
            <v>No Benchmark</v>
          </cell>
          <cell r="AC3361" t="str">
            <v>EUR</v>
          </cell>
          <cell r="AE3361" t="str">
            <v/>
          </cell>
          <cell r="AF3361" t="str">
            <v/>
          </cell>
          <cell r="AH3361" t="str">
            <v/>
          </cell>
          <cell r="AI3361" t="str">
            <v/>
          </cell>
          <cell r="AJ3361" t="str">
            <v>X</v>
          </cell>
          <cell r="AK3361" t="str">
            <v>X</v>
          </cell>
          <cell r="AL3361" t="str">
            <v>SHARE_CATEGORY</v>
          </cell>
          <cell r="AM3361" t="str">
            <v>C</v>
          </cell>
          <cell r="AN3361" t="str">
            <v>Capitalisation</v>
          </cell>
          <cell r="AO3361" t="str">
            <v>SHARE_TYPE</v>
          </cell>
          <cell r="AP3361" t="str">
            <v/>
          </cell>
          <cell r="AQ3361" t="str">
            <v/>
          </cell>
          <cell r="AR3361" t="str">
            <v/>
          </cell>
          <cell r="AS3361" t="str">
            <v/>
          </cell>
          <cell r="AT3361" t="str">
            <v>N</v>
          </cell>
          <cell r="AU3361">
            <v>20170718</v>
          </cell>
          <cell r="AV3361">
            <v>20170512</v>
          </cell>
          <cell r="AY3361">
            <v>20181108</v>
          </cell>
          <cell r="AZ3361">
            <v>20181108</v>
          </cell>
          <cell r="BB3361" t="str">
            <v>Y</v>
          </cell>
          <cell r="BC3361" t="str">
            <v>Yes</v>
          </cell>
          <cell r="BD3361" t="str">
            <v>DICI_KIID</v>
          </cell>
          <cell r="BE3361" t="str">
            <v/>
          </cell>
          <cell r="BF3361" t="str">
            <v/>
          </cell>
          <cell r="BG3361" t="str">
            <v/>
          </cell>
          <cell r="BH3361" t="str">
            <v/>
          </cell>
          <cell r="BI3361" t="str">
            <v>Y</v>
          </cell>
          <cell r="BJ3361" t="str">
            <v>0.001</v>
          </cell>
          <cell r="BK3361" t="str">
            <v>Y</v>
          </cell>
          <cell r="BL3361" t="str">
            <v>0.01</v>
          </cell>
          <cell r="BM3361">
            <v>72</v>
          </cell>
          <cell r="BN3361" t="str">
            <v>The risk category is justified by the investment mainly in Stocks and Shares, the value of which can fluctuate considerably. These fluctuations are often amplified in the short term.</v>
          </cell>
          <cell r="BO3361" t="str">
            <v>RISK_NARRATIVE</v>
          </cell>
          <cell r="BP3361">
            <v>6</v>
          </cell>
          <cell r="BQ3361" t="str">
            <v/>
          </cell>
          <cell r="BS3361" t="str">
            <v/>
          </cell>
          <cell r="BT3361" t="str">
            <v/>
          </cell>
          <cell r="BU3361" t="str">
            <v/>
          </cell>
          <cell r="BV3361" t="str">
            <v/>
          </cell>
          <cell r="BW3361" t="str">
            <v/>
          </cell>
          <cell r="BX3361" t="str">
            <v>BNP IP-LU</v>
          </cell>
          <cell r="BY3361" t="str">
            <v>BNP IP-LU</v>
          </cell>
          <cell r="BZ3361" t="str">
            <v>LIBRARY_FUNDSQUARE</v>
          </cell>
          <cell r="CH3361" t="str">
            <v/>
          </cell>
          <cell r="CI3361" t="str">
            <v/>
          </cell>
          <cell r="CJ3361" t="str">
            <v/>
          </cell>
          <cell r="CK3361" t="str">
            <v/>
          </cell>
          <cell r="CL3361" t="str">
            <v/>
          </cell>
          <cell r="CM3361" t="str">
            <v>MSCI India Small Cap (USD) NR Index</v>
          </cell>
          <cell r="CN3361" t="str">
            <v/>
          </cell>
          <cell r="CO3361" t="str">
            <v/>
          </cell>
          <cell r="CQ3361" t="str">
            <v/>
          </cell>
          <cell r="CR3361" t="str">
            <v/>
          </cell>
          <cell r="CS3361" t="str">
            <v/>
          </cell>
          <cell r="CU3361" t="str">
            <v/>
          </cell>
          <cell r="CV3361" t="str">
            <v/>
          </cell>
          <cell r="CZ3361" t="str">
            <v/>
          </cell>
          <cell r="DB3361" t="str">
            <v/>
          </cell>
          <cell r="DC3361" t="str">
            <v/>
          </cell>
          <cell r="DD3361" t="str">
            <v/>
          </cell>
          <cell r="DF3361" t="str">
            <v/>
          </cell>
          <cell r="DG3361" t="str">
            <v/>
          </cell>
          <cell r="DH3361" t="str">
            <v/>
          </cell>
          <cell r="DI3361" t="str">
            <v/>
          </cell>
          <cell r="DL3361" t="str">
            <v/>
          </cell>
          <cell r="DM3361" t="str">
            <v/>
          </cell>
          <cell r="DN3361" t="str">
            <v/>
          </cell>
          <cell r="DP3361" t="str">
            <v/>
          </cell>
          <cell r="DQ3361" t="str">
            <v/>
          </cell>
          <cell r="DR3361" t="str">
            <v/>
          </cell>
          <cell r="DS3361" t="str">
            <v/>
          </cell>
          <cell r="DT3361" t="str">
            <v/>
          </cell>
        </row>
        <row r="3362">
          <cell r="I3362" t="str">
            <v>LU1596578762</v>
          </cell>
          <cell r="J3362" t="str">
            <v>BNP Paribas Funds EQUITY INDIA SMALL CAP [I Plus JPY, C]</v>
          </cell>
          <cell r="K3362">
            <v>631</v>
          </cell>
          <cell r="L3362" t="str">
            <v>All</v>
          </cell>
          <cell r="M3362" t="str">
            <v>INVEST_LEGAL_TYPE</v>
          </cell>
          <cell r="N3362" t="str">
            <v/>
          </cell>
          <cell r="O3362">
            <v>3</v>
          </cell>
          <cell r="P3362" t="str">
            <v>Registered or Bearer</v>
          </cell>
          <cell r="Q3362" t="str">
            <v>SHARE_FORM</v>
          </cell>
          <cell r="R3362" t="str">
            <v>JPY</v>
          </cell>
          <cell r="S3362" t="str">
            <v/>
          </cell>
          <cell r="T3362">
            <v>2</v>
          </cell>
          <cell r="U3362" t="str">
            <v>Closed</v>
          </cell>
          <cell r="V3362" t="str">
            <v>PRODUCT_STATUS</v>
          </cell>
          <cell r="W3362" t="str">
            <v/>
          </cell>
          <cell r="X3362" t="str">
            <v/>
          </cell>
          <cell r="Y3362" t="str">
            <v/>
          </cell>
          <cell r="Z3362">
            <v>234016</v>
          </cell>
          <cell r="AA3362">
            <v>0</v>
          </cell>
          <cell r="AB3362" t="str">
            <v>No Benchmark</v>
          </cell>
          <cell r="AC3362" t="str">
            <v>EUR</v>
          </cell>
          <cell r="AE3362" t="str">
            <v/>
          </cell>
          <cell r="AF3362" t="str">
            <v/>
          </cell>
          <cell r="AH3362" t="str">
            <v/>
          </cell>
          <cell r="AI3362" t="str">
            <v/>
          </cell>
          <cell r="AJ3362" t="str">
            <v>IPLJ</v>
          </cell>
          <cell r="AK3362" t="str">
            <v>I Plus JPY</v>
          </cell>
          <cell r="AL3362" t="str">
            <v>SHARE_CATEGORY</v>
          </cell>
          <cell r="AM3362" t="str">
            <v>C</v>
          </cell>
          <cell r="AN3362" t="str">
            <v>Capitalisation</v>
          </cell>
          <cell r="AO3362" t="str">
            <v>SHARE_TYPE</v>
          </cell>
          <cell r="AP3362" t="str">
            <v/>
          </cell>
          <cell r="AQ3362" t="str">
            <v/>
          </cell>
          <cell r="AR3362" t="str">
            <v/>
          </cell>
          <cell r="AS3362" t="str">
            <v/>
          </cell>
          <cell r="AT3362" t="str">
            <v>N</v>
          </cell>
          <cell r="AU3362">
            <v>20170718</v>
          </cell>
          <cell r="AV3362">
            <v>20170512</v>
          </cell>
          <cell r="AY3362">
            <v>20181108</v>
          </cell>
          <cell r="AZ3362">
            <v>20181108</v>
          </cell>
          <cell r="BB3362" t="str">
            <v>Y</v>
          </cell>
          <cell r="BC3362" t="str">
            <v>Yes</v>
          </cell>
          <cell r="BD3362" t="str">
            <v>DICI_KIID</v>
          </cell>
          <cell r="BE3362" t="str">
            <v/>
          </cell>
          <cell r="BF3362" t="str">
            <v/>
          </cell>
          <cell r="BG3362" t="str">
            <v/>
          </cell>
          <cell r="BH3362" t="str">
            <v/>
          </cell>
          <cell r="BI3362" t="str">
            <v>Y</v>
          </cell>
          <cell r="BJ3362" t="str">
            <v>0.001</v>
          </cell>
          <cell r="BK3362" t="str">
            <v>Y</v>
          </cell>
          <cell r="BL3362" t="str">
            <v>0.01</v>
          </cell>
          <cell r="BM3362">
            <v>72</v>
          </cell>
          <cell r="BN3362" t="str">
            <v>The risk category is justified by the investment mainly in Stocks and Shares, the value of which can fluctuate considerably. These fluctuations are often amplified in the short term.</v>
          </cell>
          <cell r="BO3362" t="str">
            <v>RISK_NARRATIVE</v>
          </cell>
          <cell r="BP3362">
            <v>6</v>
          </cell>
          <cell r="BQ3362" t="str">
            <v/>
          </cell>
          <cell r="BS3362" t="str">
            <v/>
          </cell>
          <cell r="BT3362" t="str">
            <v/>
          </cell>
          <cell r="BU3362" t="str">
            <v/>
          </cell>
          <cell r="BV3362" t="str">
            <v/>
          </cell>
          <cell r="BW3362" t="str">
            <v/>
          </cell>
          <cell r="BX3362" t="str">
            <v>BNP IP-LU</v>
          </cell>
          <cell r="BY3362" t="str">
            <v>BNP IP-LU</v>
          </cell>
          <cell r="BZ3362" t="str">
            <v>LIBRARY_FUNDSQUARE</v>
          </cell>
          <cell r="CH3362" t="str">
            <v/>
          </cell>
          <cell r="CI3362" t="str">
            <v/>
          </cell>
          <cell r="CJ3362" t="str">
            <v/>
          </cell>
          <cell r="CK3362" t="str">
            <v/>
          </cell>
          <cell r="CL3362" t="str">
            <v/>
          </cell>
          <cell r="CM3362" t="str">
            <v>MSCI India Small Cap (USD) NR Index</v>
          </cell>
          <cell r="CN3362" t="str">
            <v/>
          </cell>
          <cell r="CO3362" t="str">
            <v/>
          </cell>
          <cell r="CQ3362" t="str">
            <v/>
          </cell>
          <cell r="CR3362" t="str">
            <v/>
          </cell>
          <cell r="CS3362" t="str">
            <v/>
          </cell>
          <cell r="CU3362" t="str">
            <v/>
          </cell>
          <cell r="CV3362" t="str">
            <v/>
          </cell>
          <cell r="CZ3362" t="str">
            <v/>
          </cell>
          <cell r="DB3362" t="str">
            <v/>
          </cell>
          <cell r="DC3362" t="str">
            <v/>
          </cell>
          <cell r="DD3362" t="str">
            <v/>
          </cell>
          <cell r="DF3362" t="str">
            <v/>
          </cell>
          <cell r="DG3362" t="str">
            <v/>
          </cell>
          <cell r="DH3362" t="str">
            <v/>
          </cell>
          <cell r="DI3362" t="str">
            <v/>
          </cell>
          <cell r="DL3362" t="str">
            <v/>
          </cell>
          <cell r="DM3362" t="str">
            <v/>
          </cell>
          <cell r="DN3362" t="str">
            <v/>
          </cell>
          <cell r="DP3362" t="str">
            <v/>
          </cell>
          <cell r="DQ3362" t="str">
            <v/>
          </cell>
          <cell r="DR3362" t="str">
            <v/>
          </cell>
          <cell r="DS3362" t="str">
            <v/>
          </cell>
          <cell r="DT3362" t="str">
            <v/>
          </cell>
        </row>
        <row r="3363">
          <cell r="I3363" t="str">
            <v>LU1596578507</v>
          </cell>
          <cell r="J3363" t="str">
            <v>BNP Paribas Funds EQUITY INDIA SMALL CAP [Privilege, D]</v>
          </cell>
          <cell r="K3363">
            <v>638</v>
          </cell>
          <cell r="L3363" t="str">
            <v>Distributors,  Managers, All</v>
          </cell>
          <cell r="M3363" t="str">
            <v>INVEST_LEGAL_TYPE</v>
          </cell>
          <cell r="N3363" t="str">
            <v/>
          </cell>
          <cell r="O3363">
            <v>3</v>
          </cell>
          <cell r="P3363" t="str">
            <v>Registered or Bearer</v>
          </cell>
          <cell r="Q3363" t="str">
            <v>SHARE_FORM</v>
          </cell>
          <cell r="R3363" t="str">
            <v>USD</v>
          </cell>
          <cell r="S3363" t="str">
            <v/>
          </cell>
          <cell r="T3363">
            <v>2</v>
          </cell>
          <cell r="U3363" t="str">
            <v>Closed</v>
          </cell>
          <cell r="V3363" t="str">
            <v>PRODUCT_STATUS</v>
          </cell>
          <cell r="W3363" t="str">
            <v/>
          </cell>
          <cell r="X3363" t="str">
            <v/>
          </cell>
          <cell r="Y3363" t="str">
            <v/>
          </cell>
          <cell r="Z3363">
            <v>234016</v>
          </cell>
          <cell r="AA3363">
            <v>0</v>
          </cell>
          <cell r="AB3363" t="str">
            <v>No Benchmark</v>
          </cell>
          <cell r="AC3363" t="str">
            <v>EUR</v>
          </cell>
          <cell r="AE3363" t="str">
            <v/>
          </cell>
          <cell r="AF3363" t="str">
            <v/>
          </cell>
          <cell r="AH3363" t="str">
            <v/>
          </cell>
          <cell r="AI3363" t="str">
            <v/>
          </cell>
          <cell r="AJ3363" t="str">
            <v>PRIV</v>
          </cell>
          <cell r="AK3363" t="str">
            <v>Privilege</v>
          </cell>
          <cell r="AL3363" t="str">
            <v>SHARE_CATEGORY</v>
          </cell>
          <cell r="AM3363" t="str">
            <v>D</v>
          </cell>
          <cell r="AN3363" t="str">
            <v>Distribution</v>
          </cell>
          <cell r="AO3363" t="str">
            <v>SHARE_TYPE</v>
          </cell>
          <cell r="AP3363" t="str">
            <v/>
          </cell>
          <cell r="AQ3363" t="str">
            <v>Y</v>
          </cell>
          <cell r="AR3363" t="str">
            <v>Annually</v>
          </cell>
          <cell r="AS3363" t="str">
            <v>DIVIDEND_FREQUENCY</v>
          </cell>
          <cell r="AT3363" t="str">
            <v>N</v>
          </cell>
          <cell r="AU3363">
            <v>20170718</v>
          </cell>
          <cell r="AV3363">
            <v>20170512</v>
          </cell>
          <cell r="AY3363">
            <v>20181108</v>
          </cell>
          <cell r="AZ3363">
            <v>20181108</v>
          </cell>
          <cell r="BB3363" t="str">
            <v>Y</v>
          </cell>
          <cell r="BC3363" t="str">
            <v>Yes</v>
          </cell>
          <cell r="BD3363" t="str">
            <v>DICI_KIID</v>
          </cell>
          <cell r="BE3363" t="str">
            <v/>
          </cell>
          <cell r="BF3363" t="str">
            <v/>
          </cell>
          <cell r="BG3363" t="str">
            <v/>
          </cell>
          <cell r="BH3363" t="str">
            <v/>
          </cell>
          <cell r="BI3363" t="str">
            <v>Y</v>
          </cell>
          <cell r="BJ3363" t="str">
            <v>0.001</v>
          </cell>
          <cell r="BK3363" t="str">
            <v>Y</v>
          </cell>
          <cell r="BL3363" t="str">
            <v>0.01</v>
          </cell>
          <cell r="BM3363">
            <v>72</v>
          </cell>
          <cell r="BN3363" t="str">
            <v>The risk category is justified by the investment mainly in Stocks and Shares, the value of which can fluctuate considerably. These fluctuations are often amplified in the short term.</v>
          </cell>
          <cell r="BO3363" t="str">
            <v>RISK_NARRATIVE</v>
          </cell>
          <cell r="BP3363">
            <v>6</v>
          </cell>
          <cell r="BQ3363" t="str">
            <v/>
          </cell>
          <cell r="BS3363" t="str">
            <v/>
          </cell>
          <cell r="BT3363" t="str">
            <v/>
          </cell>
          <cell r="BU3363" t="str">
            <v/>
          </cell>
          <cell r="BV3363" t="str">
            <v/>
          </cell>
          <cell r="BW3363" t="str">
            <v/>
          </cell>
          <cell r="BX3363" t="str">
            <v>BNP IP-LU</v>
          </cell>
          <cell r="BY3363" t="str">
            <v>BNP IP-LU</v>
          </cell>
          <cell r="BZ3363" t="str">
            <v>LIBRARY_FUNDSQUARE</v>
          </cell>
          <cell r="CH3363" t="str">
            <v/>
          </cell>
          <cell r="CI3363" t="str">
            <v/>
          </cell>
          <cell r="CJ3363" t="str">
            <v/>
          </cell>
          <cell r="CK3363" t="str">
            <v/>
          </cell>
          <cell r="CL3363" t="str">
            <v/>
          </cell>
          <cell r="CM3363" t="str">
            <v>MSCI India Small Cap (USD) NR Index</v>
          </cell>
          <cell r="CN3363" t="str">
            <v/>
          </cell>
          <cell r="CO3363" t="str">
            <v/>
          </cell>
          <cell r="CQ3363" t="str">
            <v/>
          </cell>
          <cell r="CR3363" t="str">
            <v/>
          </cell>
          <cell r="CS3363" t="str">
            <v/>
          </cell>
          <cell r="CU3363" t="str">
            <v/>
          </cell>
          <cell r="CV3363" t="str">
            <v/>
          </cell>
          <cell r="CZ3363" t="str">
            <v/>
          </cell>
          <cell r="DB3363" t="str">
            <v/>
          </cell>
          <cell r="DC3363" t="str">
            <v/>
          </cell>
          <cell r="DD3363" t="str">
            <v/>
          </cell>
          <cell r="DF3363" t="str">
            <v/>
          </cell>
          <cell r="DG3363" t="str">
            <v/>
          </cell>
          <cell r="DH3363" t="str">
            <v/>
          </cell>
          <cell r="DI3363" t="str">
            <v/>
          </cell>
          <cell r="DL3363" t="str">
            <v/>
          </cell>
          <cell r="DM3363" t="str">
            <v/>
          </cell>
          <cell r="DN3363" t="str">
            <v/>
          </cell>
          <cell r="DP3363" t="str">
            <v/>
          </cell>
          <cell r="DQ3363" t="str">
            <v/>
          </cell>
          <cell r="DR3363" t="str">
            <v/>
          </cell>
          <cell r="DS3363" t="str">
            <v/>
          </cell>
          <cell r="DT3363" t="str">
            <v/>
          </cell>
        </row>
        <row r="3364">
          <cell r="I3364" t="str">
            <v>LU1596578689</v>
          </cell>
          <cell r="J3364" t="str">
            <v>BNP Paribas Funds EQUITY INDIA SMALL CAP [I, C]</v>
          </cell>
          <cell r="K3364">
            <v>631</v>
          </cell>
          <cell r="L3364" t="str">
            <v>All</v>
          </cell>
          <cell r="M3364" t="str">
            <v>INVEST_LEGAL_TYPE</v>
          </cell>
          <cell r="N3364" t="str">
            <v/>
          </cell>
          <cell r="O3364">
            <v>3</v>
          </cell>
          <cell r="P3364" t="str">
            <v>Registered or Bearer</v>
          </cell>
          <cell r="Q3364" t="str">
            <v>SHARE_FORM</v>
          </cell>
          <cell r="R3364" t="str">
            <v>USD</v>
          </cell>
          <cell r="S3364" t="str">
            <v/>
          </cell>
          <cell r="T3364">
            <v>2</v>
          </cell>
          <cell r="U3364" t="str">
            <v>Closed</v>
          </cell>
          <cell r="V3364" t="str">
            <v>PRODUCT_STATUS</v>
          </cell>
          <cell r="W3364" t="str">
            <v/>
          </cell>
          <cell r="X3364" t="str">
            <v/>
          </cell>
          <cell r="Y3364" t="str">
            <v/>
          </cell>
          <cell r="Z3364">
            <v>234016</v>
          </cell>
          <cell r="AA3364">
            <v>0</v>
          </cell>
          <cell r="AB3364" t="str">
            <v>No Benchmark</v>
          </cell>
          <cell r="AC3364" t="str">
            <v>EUR</v>
          </cell>
          <cell r="AE3364" t="str">
            <v/>
          </cell>
          <cell r="AF3364" t="str">
            <v/>
          </cell>
          <cell r="AH3364" t="str">
            <v/>
          </cell>
          <cell r="AI3364" t="str">
            <v/>
          </cell>
          <cell r="AJ3364" t="str">
            <v>CASH</v>
          </cell>
          <cell r="AK3364" t="str">
            <v>I</v>
          </cell>
          <cell r="AL3364" t="str">
            <v>SHARE_CATEGORY</v>
          </cell>
          <cell r="AM3364" t="str">
            <v>C</v>
          </cell>
          <cell r="AN3364" t="str">
            <v>Capitalisation</v>
          </cell>
          <cell r="AO3364" t="str">
            <v>SHARE_TYPE</v>
          </cell>
          <cell r="AP3364" t="str">
            <v/>
          </cell>
          <cell r="AQ3364" t="str">
            <v/>
          </cell>
          <cell r="AR3364" t="str">
            <v/>
          </cell>
          <cell r="AS3364" t="str">
            <v/>
          </cell>
          <cell r="AT3364" t="str">
            <v>N</v>
          </cell>
          <cell r="AU3364">
            <v>20170718</v>
          </cell>
          <cell r="AV3364">
            <v>20170512</v>
          </cell>
          <cell r="AY3364">
            <v>20181108</v>
          </cell>
          <cell r="AZ3364">
            <v>20181108</v>
          </cell>
          <cell r="BB3364" t="str">
            <v>Y</v>
          </cell>
          <cell r="BC3364" t="str">
            <v>Yes</v>
          </cell>
          <cell r="BD3364" t="str">
            <v>DICI_KIID</v>
          </cell>
          <cell r="BE3364" t="str">
            <v/>
          </cell>
          <cell r="BF3364" t="str">
            <v/>
          </cell>
          <cell r="BG3364" t="str">
            <v/>
          </cell>
          <cell r="BH3364" t="str">
            <v/>
          </cell>
          <cell r="BI3364" t="str">
            <v>Y</v>
          </cell>
          <cell r="BJ3364" t="str">
            <v>0.001</v>
          </cell>
          <cell r="BK3364" t="str">
            <v>Y</v>
          </cell>
          <cell r="BL3364" t="str">
            <v>0.01</v>
          </cell>
          <cell r="BM3364">
            <v>72</v>
          </cell>
          <cell r="BN3364" t="str">
            <v>The risk category is justified by the investment mainly in Stocks and Shares, the value of which can fluctuate considerably. These fluctuations are often amplified in the short term.</v>
          </cell>
          <cell r="BO3364" t="str">
            <v>RISK_NARRATIVE</v>
          </cell>
          <cell r="BP3364">
            <v>6</v>
          </cell>
          <cell r="BQ3364" t="str">
            <v/>
          </cell>
          <cell r="BS3364" t="str">
            <v/>
          </cell>
          <cell r="BT3364" t="str">
            <v/>
          </cell>
          <cell r="BU3364" t="str">
            <v/>
          </cell>
          <cell r="BV3364" t="str">
            <v/>
          </cell>
          <cell r="BW3364" t="str">
            <v/>
          </cell>
          <cell r="BX3364" t="str">
            <v>BNP IP-LU</v>
          </cell>
          <cell r="BY3364" t="str">
            <v>BNP IP-LU</v>
          </cell>
          <cell r="BZ3364" t="str">
            <v>LIBRARY_FUNDSQUARE</v>
          </cell>
          <cell r="CH3364" t="str">
            <v/>
          </cell>
          <cell r="CI3364" t="str">
            <v/>
          </cell>
          <cell r="CJ3364" t="str">
            <v/>
          </cell>
          <cell r="CK3364" t="str">
            <v/>
          </cell>
          <cell r="CL3364" t="str">
            <v/>
          </cell>
          <cell r="CM3364" t="str">
            <v>MSCI India Small Cap (USD) NR Index</v>
          </cell>
          <cell r="CN3364" t="str">
            <v/>
          </cell>
          <cell r="CO3364" t="str">
            <v/>
          </cell>
          <cell r="CQ3364" t="str">
            <v/>
          </cell>
          <cell r="CR3364" t="str">
            <v/>
          </cell>
          <cell r="CS3364" t="str">
            <v/>
          </cell>
          <cell r="CU3364" t="str">
            <v/>
          </cell>
          <cell r="CV3364" t="str">
            <v/>
          </cell>
          <cell r="CZ3364" t="str">
            <v/>
          </cell>
          <cell r="DB3364" t="str">
            <v/>
          </cell>
          <cell r="DC3364" t="str">
            <v/>
          </cell>
          <cell r="DD3364" t="str">
            <v/>
          </cell>
          <cell r="DF3364" t="str">
            <v/>
          </cell>
          <cell r="DG3364" t="str">
            <v/>
          </cell>
          <cell r="DH3364" t="str">
            <v/>
          </cell>
          <cell r="DI3364" t="str">
            <v/>
          </cell>
          <cell r="DL3364" t="str">
            <v/>
          </cell>
          <cell r="DM3364" t="str">
            <v/>
          </cell>
          <cell r="DN3364" t="str">
            <v/>
          </cell>
          <cell r="DP3364" t="str">
            <v/>
          </cell>
          <cell r="DQ3364" t="str">
            <v/>
          </cell>
          <cell r="DR3364" t="str">
            <v/>
          </cell>
          <cell r="DS3364" t="str">
            <v/>
          </cell>
          <cell r="DT3364" t="str">
            <v/>
          </cell>
        </row>
        <row r="3365">
          <cell r="I3365" t="str">
            <v>BE6311064503</v>
          </cell>
          <cell r="J3365" t="str">
            <v>BNPPF S-FUND BONDS OPPORTUNITIES [Privilege, D]</v>
          </cell>
          <cell r="K3365">
            <v>632</v>
          </cell>
          <cell r="L3365" t="str">
            <v>Authorised Investors</v>
          </cell>
          <cell r="M3365" t="str">
            <v>INVEST_LEGAL_TYPE</v>
          </cell>
          <cell r="N3365" t="str">
            <v/>
          </cell>
          <cell r="O3365">
            <v>5</v>
          </cell>
          <cell r="P3365" t="str">
            <v>Registered or dematerialized</v>
          </cell>
          <cell r="Q3365" t="str">
            <v>SHARE_FORM</v>
          </cell>
          <cell r="R3365" t="str">
            <v>EUR</v>
          </cell>
          <cell r="S3365" t="str">
            <v/>
          </cell>
          <cell r="T3365">
            <v>1</v>
          </cell>
          <cell r="U3365" t="str">
            <v>Launched</v>
          </cell>
          <cell r="V3365" t="str">
            <v>PRODUCT_STATUS</v>
          </cell>
          <cell r="W3365" t="str">
            <v/>
          </cell>
          <cell r="X3365" t="str">
            <v/>
          </cell>
          <cell r="Y3365" t="str">
            <v/>
          </cell>
          <cell r="Z3365">
            <v>621471</v>
          </cell>
          <cell r="AA3365">
            <v>200857</v>
          </cell>
          <cell r="AB3365" t="str">
            <v>BM BNPPF SERENITY BONDS OPPORTUNITIES</v>
          </cell>
          <cell r="AC3365" t="str">
            <v>EUR</v>
          </cell>
          <cell r="AE3365" t="str">
            <v/>
          </cell>
          <cell r="AF3365" t="str">
            <v/>
          </cell>
          <cell r="AH3365" t="str">
            <v/>
          </cell>
          <cell r="AI3365" t="str">
            <v/>
          </cell>
          <cell r="AJ3365" t="str">
            <v>PRIV</v>
          </cell>
          <cell r="AK3365" t="str">
            <v>Privilege</v>
          </cell>
          <cell r="AL3365" t="str">
            <v>SHARE_CATEGORY</v>
          </cell>
          <cell r="AM3365" t="str">
            <v>D</v>
          </cell>
          <cell r="AN3365" t="str">
            <v>Distribution</v>
          </cell>
          <cell r="AO3365" t="str">
            <v>SHARE_TYPE</v>
          </cell>
          <cell r="AP3365" t="str">
            <v/>
          </cell>
          <cell r="AQ3365" t="str">
            <v>Y</v>
          </cell>
          <cell r="AR3365" t="str">
            <v>Annually</v>
          </cell>
          <cell r="AS3365" t="str">
            <v>DIVIDEND_FREQUENCY</v>
          </cell>
          <cell r="AT3365" t="str">
            <v>N</v>
          </cell>
          <cell r="AU3365">
            <v>20190501</v>
          </cell>
          <cell r="AV3365">
            <v>20190111</v>
          </cell>
          <cell r="AW3365">
            <v>20250127</v>
          </cell>
          <cell r="BB3365" t="str">
            <v>Y</v>
          </cell>
          <cell r="BC3365" t="str">
            <v>Yes</v>
          </cell>
          <cell r="BD3365" t="str">
            <v>DICI_KIID</v>
          </cell>
          <cell r="BE3365" t="str">
            <v/>
          </cell>
          <cell r="BF3365" t="str">
            <v/>
          </cell>
          <cell r="BG3365" t="str">
            <v/>
          </cell>
          <cell r="BH3365" t="str">
            <v/>
          </cell>
          <cell r="BI3365" t="str">
            <v>Y</v>
          </cell>
          <cell r="BJ3365" t="str">
            <v>0.001</v>
          </cell>
          <cell r="BK3365" t="str">
            <v>Y</v>
          </cell>
          <cell r="BL3365" t="str">
            <v>0.01</v>
          </cell>
          <cell r="BM3365">
            <v>29</v>
          </cell>
          <cell r="BN336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65" t="str">
            <v>RISK_NARRATIVE</v>
          </cell>
          <cell r="BP3365">
            <v>4</v>
          </cell>
          <cell r="BQ3365" t="str">
            <v/>
          </cell>
          <cell r="BS3365" t="str">
            <v/>
          </cell>
          <cell r="BT3365" t="str">
            <v/>
          </cell>
          <cell r="BU3365" t="str">
            <v>Y</v>
          </cell>
          <cell r="BV3365" t="str">
            <v/>
          </cell>
          <cell r="BW3365" t="str">
            <v/>
          </cell>
          <cell r="BX3365" t="str">
            <v>BNP IP-BE</v>
          </cell>
          <cell r="BY3365" t="str">
            <v>BNP IP-BE</v>
          </cell>
          <cell r="BZ3365" t="str">
            <v>LIBRARY_FUNDSQUARE</v>
          </cell>
          <cell r="CA3365">
            <v>9.1</v>
          </cell>
          <cell r="CB3365">
            <v>2</v>
          </cell>
          <cell r="CC3365">
            <v>20231011</v>
          </cell>
          <cell r="CD3365">
            <v>4.9000000000000004</v>
          </cell>
          <cell r="CE3365">
            <v>2</v>
          </cell>
          <cell r="CF3365">
            <v>1</v>
          </cell>
          <cell r="CH3365" t="str">
            <v/>
          </cell>
          <cell r="CI3365" t="str">
            <v/>
          </cell>
          <cell r="CJ3365" t="str">
            <v/>
          </cell>
          <cell r="CK3365" t="str">
            <v/>
          </cell>
          <cell r="CL3365" t="str">
            <v/>
          </cell>
          <cell r="CM3365" t="str">
            <v>Bloomberg Global Aggregate Unhedged (USD) RI</v>
          </cell>
          <cell r="CN3365" t="str">
            <v>100% Bloomberg Barclays Global Aggregate Unhedged (USD) RI</v>
          </cell>
          <cell r="CO3365" t="str">
            <v/>
          </cell>
          <cell r="CQ3365" t="str">
            <v/>
          </cell>
          <cell r="CR3365" t="str">
            <v/>
          </cell>
          <cell r="CS3365" t="str">
            <v/>
          </cell>
          <cell r="CT3365">
            <v>1</v>
          </cell>
          <cell r="CU3365" t="str">
            <v>CAT 2</v>
          </cell>
          <cell r="CV3365" t="str">
            <v>PRIIPS_CATEGORY</v>
          </cell>
          <cell r="CW3365">
            <v>4.9000000000000004</v>
          </cell>
          <cell r="CZ3365" t="str">
            <v>Due to effects of unusual market conditions, other risks could be triggered, such as: Credit, High Yield, Derivative, Counterparty, Inflation and Emerging Markets Risk</v>
          </cell>
          <cell r="DB3365" t="str">
            <v/>
          </cell>
          <cell r="DC3365" t="str">
            <v/>
          </cell>
          <cell r="DD3365" t="str">
            <v/>
          </cell>
          <cell r="DE3365">
            <v>261664</v>
          </cell>
          <cell r="DF3365" t="str">
            <v>BM PRIIPS BNPPF S-FUND BONDS OPPORTUNITIES [43070]</v>
          </cell>
          <cell r="DG3365" t="str">
            <v>EUR</v>
          </cell>
          <cell r="DH3365" t="str">
            <v/>
          </cell>
          <cell r="DI3365" t="str">
            <v>N</v>
          </cell>
          <cell r="DL3365" t="str">
            <v/>
          </cell>
          <cell r="DM3365" t="str">
            <v/>
          </cell>
          <cell r="DN3365" t="str">
            <v/>
          </cell>
          <cell r="DP3365" t="str">
            <v/>
          </cell>
          <cell r="DQ3365" t="str">
            <v/>
          </cell>
          <cell r="DR3365" t="str">
            <v/>
          </cell>
          <cell r="DS3365" t="str">
            <v/>
          </cell>
          <cell r="DT3365" t="str">
            <v>N</v>
          </cell>
        </row>
        <row r="3366">
          <cell r="I3366" t="str">
            <v>BE6311066524</v>
          </cell>
          <cell r="J3366" t="str">
            <v>BNPPF S-FUND BONDS OPPORTUNITIES [S, D]</v>
          </cell>
          <cell r="K3366">
            <v>632</v>
          </cell>
          <cell r="L3366" t="str">
            <v>Authorised Investors</v>
          </cell>
          <cell r="M3366" t="str">
            <v>INVEST_LEGAL_TYPE</v>
          </cell>
          <cell r="N3366" t="str">
            <v/>
          </cell>
          <cell r="O3366">
            <v>5</v>
          </cell>
          <cell r="P3366" t="str">
            <v>Registered or dematerialized</v>
          </cell>
          <cell r="Q3366" t="str">
            <v>SHARE_FORM</v>
          </cell>
          <cell r="R3366" t="str">
            <v>EUR</v>
          </cell>
          <cell r="S3366" t="str">
            <v/>
          </cell>
          <cell r="T3366">
            <v>1</v>
          </cell>
          <cell r="U3366" t="str">
            <v>Launched</v>
          </cell>
          <cell r="V3366" t="str">
            <v>PRODUCT_STATUS</v>
          </cell>
          <cell r="W3366" t="str">
            <v/>
          </cell>
          <cell r="X3366" t="str">
            <v/>
          </cell>
          <cell r="Y3366" t="str">
            <v/>
          </cell>
          <cell r="Z3366">
            <v>621471</v>
          </cell>
          <cell r="AA3366">
            <v>200857</v>
          </cell>
          <cell r="AB3366" t="str">
            <v>BM BNPPF SERENITY BONDS OPPORTUNITIES</v>
          </cell>
          <cell r="AC3366" t="str">
            <v>EUR</v>
          </cell>
          <cell r="AE3366" t="str">
            <v/>
          </cell>
          <cell r="AF3366" t="str">
            <v/>
          </cell>
          <cell r="AH3366" t="str">
            <v/>
          </cell>
          <cell r="AI3366" t="str">
            <v/>
          </cell>
          <cell r="AJ3366" t="str">
            <v>SO</v>
          </cell>
          <cell r="AK3366" t="str">
            <v>S</v>
          </cell>
          <cell r="AL3366" t="str">
            <v>SHARE_CATEGORY</v>
          </cell>
          <cell r="AM3366" t="str">
            <v>D</v>
          </cell>
          <cell r="AN3366" t="str">
            <v>Distribution</v>
          </cell>
          <cell r="AO3366" t="str">
            <v>SHARE_TYPE</v>
          </cell>
          <cell r="AP3366" t="str">
            <v/>
          </cell>
          <cell r="AQ3366" t="str">
            <v>Y</v>
          </cell>
          <cell r="AR3366" t="str">
            <v>Annually</v>
          </cell>
          <cell r="AS3366" t="str">
            <v>DIVIDEND_FREQUENCY</v>
          </cell>
          <cell r="AT3366" t="str">
            <v>N</v>
          </cell>
          <cell r="AU3366">
            <v>20190501</v>
          </cell>
          <cell r="AV3366">
            <v>20190111</v>
          </cell>
          <cell r="AW3366">
            <v>20190617</v>
          </cell>
          <cell r="BB3366" t="str">
            <v>Y</v>
          </cell>
          <cell r="BC3366" t="str">
            <v>Yes</v>
          </cell>
          <cell r="BD3366" t="str">
            <v>DICI_KIID</v>
          </cell>
          <cell r="BE3366" t="str">
            <v/>
          </cell>
          <cell r="BF3366" t="str">
            <v/>
          </cell>
          <cell r="BG3366" t="str">
            <v/>
          </cell>
          <cell r="BH3366" t="str">
            <v/>
          </cell>
          <cell r="BI3366" t="str">
            <v>Y</v>
          </cell>
          <cell r="BJ3366" t="str">
            <v>0.001</v>
          </cell>
          <cell r="BK3366" t="str">
            <v>Y</v>
          </cell>
          <cell r="BL3366" t="str">
            <v>0.01</v>
          </cell>
          <cell r="BM3366">
            <v>29</v>
          </cell>
          <cell r="BN336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66" t="str">
            <v>RISK_NARRATIVE</v>
          </cell>
          <cell r="BP3366">
            <v>4</v>
          </cell>
          <cell r="BQ3366" t="str">
            <v/>
          </cell>
          <cell r="BS3366" t="str">
            <v/>
          </cell>
          <cell r="BT3366" t="str">
            <v/>
          </cell>
          <cell r="BU3366" t="str">
            <v>Y</v>
          </cell>
          <cell r="BV3366" t="str">
            <v/>
          </cell>
          <cell r="BW3366" t="str">
            <v/>
          </cell>
          <cell r="BX3366" t="str">
            <v>BNP IP-BE</v>
          </cell>
          <cell r="BY3366" t="str">
            <v>BNP IP-BE</v>
          </cell>
          <cell r="BZ3366" t="str">
            <v>LIBRARY_FUNDSQUARE</v>
          </cell>
          <cell r="CA3366">
            <v>9.1</v>
          </cell>
          <cell r="CB3366">
            <v>2</v>
          </cell>
          <cell r="CC3366">
            <v>20231011</v>
          </cell>
          <cell r="CD3366">
            <v>4.9000000000000004</v>
          </cell>
          <cell r="CE3366">
            <v>2</v>
          </cell>
          <cell r="CF3366">
            <v>1</v>
          </cell>
          <cell r="CH3366" t="str">
            <v/>
          </cell>
          <cell r="CI3366" t="str">
            <v/>
          </cell>
          <cell r="CJ3366" t="str">
            <v/>
          </cell>
          <cell r="CK3366" t="str">
            <v/>
          </cell>
          <cell r="CL3366" t="str">
            <v/>
          </cell>
          <cell r="CM3366" t="str">
            <v>Bloomberg Global Aggregate Unhedged (USD) RI</v>
          </cell>
          <cell r="CN3366" t="str">
            <v/>
          </cell>
          <cell r="CO3366" t="str">
            <v/>
          </cell>
          <cell r="CQ3366" t="str">
            <v/>
          </cell>
          <cell r="CR3366" t="str">
            <v/>
          </cell>
          <cell r="CS3366" t="str">
            <v/>
          </cell>
          <cell r="CT3366">
            <v>1</v>
          </cell>
          <cell r="CU3366" t="str">
            <v>CAT 2</v>
          </cell>
          <cell r="CV3366" t="str">
            <v>PRIIPS_CATEGORY</v>
          </cell>
          <cell r="CW3366">
            <v>4.9000000000000004</v>
          </cell>
          <cell r="CZ3366" t="str">
            <v>Due to effects of unusual market conditions, other risks could be triggered, such as: Credit, High Yield, Derivative, Counterparty, Inflation and Emerging Markets Risk</v>
          </cell>
          <cell r="DB3366" t="str">
            <v/>
          </cell>
          <cell r="DC3366" t="str">
            <v/>
          </cell>
          <cell r="DD3366" t="str">
            <v/>
          </cell>
          <cell r="DE3366">
            <v>261664</v>
          </cell>
          <cell r="DF3366" t="str">
            <v>BM PRIIPS BNPPF S-FUND BONDS OPPORTUNITIES [43070]</v>
          </cell>
          <cell r="DG3366" t="str">
            <v>EUR</v>
          </cell>
          <cell r="DH3366" t="str">
            <v/>
          </cell>
          <cell r="DI3366" t="str">
            <v>N</v>
          </cell>
          <cell r="DL3366" t="str">
            <v/>
          </cell>
          <cell r="DM3366" t="str">
            <v/>
          </cell>
          <cell r="DN3366" t="str">
            <v/>
          </cell>
          <cell r="DP3366" t="str">
            <v/>
          </cell>
          <cell r="DQ3366" t="str">
            <v/>
          </cell>
          <cell r="DR3366" t="str">
            <v/>
          </cell>
          <cell r="DS3366" t="str">
            <v/>
          </cell>
          <cell r="DT3366" t="str">
            <v>N</v>
          </cell>
        </row>
        <row r="3367">
          <cell r="I3367" t="str">
            <v>BE6311062481</v>
          </cell>
          <cell r="J3367" t="str">
            <v>BNPPF S-FUND BONDS OPPORTUNITIES [Classic, D]</v>
          </cell>
          <cell r="K3367">
            <v>631</v>
          </cell>
          <cell r="L3367" t="str">
            <v>All</v>
          </cell>
          <cell r="M3367" t="str">
            <v>INVEST_LEGAL_TYPE</v>
          </cell>
          <cell r="N3367" t="str">
            <v/>
          </cell>
          <cell r="O3367">
            <v>5</v>
          </cell>
          <cell r="P3367" t="str">
            <v>Registered or dematerialized</v>
          </cell>
          <cell r="Q3367" t="str">
            <v>SHARE_FORM</v>
          </cell>
          <cell r="R3367" t="str">
            <v>EUR</v>
          </cell>
          <cell r="S3367" t="str">
            <v/>
          </cell>
          <cell r="T3367">
            <v>1</v>
          </cell>
          <cell r="U3367" t="str">
            <v>Launched</v>
          </cell>
          <cell r="V3367" t="str">
            <v>PRODUCT_STATUS</v>
          </cell>
          <cell r="W3367" t="str">
            <v/>
          </cell>
          <cell r="X3367" t="str">
            <v/>
          </cell>
          <cell r="Y3367" t="str">
            <v/>
          </cell>
          <cell r="Z3367">
            <v>621471</v>
          </cell>
          <cell r="AA3367">
            <v>200857</v>
          </cell>
          <cell r="AB3367" t="str">
            <v>BM BNPPF SERENITY BONDS OPPORTUNITIES</v>
          </cell>
          <cell r="AC3367" t="str">
            <v>EUR</v>
          </cell>
          <cell r="AE3367" t="str">
            <v/>
          </cell>
          <cell r="AF3367" t="str">
            <v/>
          </cell>
          <cell r="AH3367" t="str">
            <v/>
          </cell>
          <cell r="AI3367" t="str">
            <v/>
          </cell>
          <cell r="AJ3367" t="str">
            <v>CLAS</v>
          </cell>
          <cell r="AK3367" t="str">
            <v>Classic</v>
          </cell>
          <cell r="AL3367" t="str">
            <v>SHARE_CATEGORY</v>
          </cell>
          <cell r="AM3367" t="str">
            <v>D</v>
          </cell>
          <cell r="AN3367" t="str">
            <v>Distribution</v>
          </cell>
          <cell r="AO3367" t="str">
            <v>SHARE_TYPE</v>
          </cell>
          <cell r="AP3367" t="str">
            <v/>
          </cell>
          <cell r="AQ3367" t="str">
            <v>Y</v>
          </cell>
          <cell r="AR3367" t="str">
            <v>Annually</v>
          </cell>
          <cell r="AS3367" t="str">
            <v>DIVIDEND_FREQUENCY</v>
          </cell>
          <cell r="AT3367" t="str">
            <v>N</v>
          </cell>
          <cell r="AU3367">
            <v>20190501</v>
          </cell>
          <cell r="AV3367">
            <v>20190111</v>
          </cell>
          <cell r="AW3367">
            <v>20190605</v>
          </cell>
          <cell r="AX3367">
            <v>20190605</v>
          </cell>
          <cell r="BB3367" t="str">
            <v>Y</v>
          </cell>
          <cell r="BC3367" t="str">
            <v>Yes</v>
          </cell>
          <cell r="BD3367" t="str">
            <v>DICI_KIID</v>
          </cell>
          <cell r="BE3367" t="str">
            <v/>
          </cell>
          <cell r="BF3367" t="str">
            <v/>
          </cell>
          <cell r="BG3367" t="str">
            <v/>
          </cell>
          <cell r="BH3367" t="str">
            <v/>
          </cell>
          <cell r="BI3367" t="str">
            <v>Y</v>
          </cell>
          <cell r="BJ3367" t="str">
            <v>0.001</v>
          </cell>
          <cell r="BK3367" t="str">
            <v>Y</v>
          </cell>
          <cell r="BL3367" t="str">
            <v>0.01</v>
          </cell>
          <cell r="BM3367">
            <v>29</v>
          </cell>
          <cell r="BN336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67" t="str">
            <v>RISK_NARRATIVE</v>
          </cell>
          <cell r="BP3367">
            <v>4</v>
          </cell>
          <cell r="BQ3367" t="str">
            <v/>
          </cell>
          <cell r="BS3367" t="str">
            <v/>
          </cell>
          <cell r="BT3367" t="str">
            <v/>
          </cell>
          <cell r="BU3367" t="str">
            <v>Y</v>
          </cell>
          <cell r="BV3367" t="str">
            <v/>
          </cell>
          <cell r="BW3367" t="str">
            <v/>
          </cell>
          <cell r="BX3367" t="str">
            <v>BNP IP-BE</v>
          </cell>
          <cell r="BY3367" t="str">
            <v>BNP IP-BE</v>
          </cell>
          <cell r="BZ3367" t="str">
            <v>LIBRARY_FUNDSQUARE</v>
          </cell>
          <cell r="CA3367">
            <v>9.1</v>
          </cell>
          <cell r="CB3367">
            <v>2</v>
          </cell>
          <cell r="CC3367">
            <v>20231011</v>
          </cell>
          <cell r="CD3367">
            <v>4.9000000000000004</v>
          </cell>
          <cell r="CE3367">
            <v>2</v>
          </cell>
          <cell r="CF3367">
            <v>1</v>
          </cell>
          <cell r="CH3367" t="str">
            <v/>
          </cell>
          <cell r="CI3367" t="str">
            <v/>
          </cell>
          <cell r="CJ3367" t="str">
            <v/>
          </cell>
          <cell r="CK3367" t="str">
            <v/>
          </cell>
          <cell r="CL3367" t="str">
            <v/>
          </cell>
          <cell r="CM3367" t="str">
            <v>Bloomberg Global Aggregate Unhedged (USD) RI</v>
          </cell>
          <cell r="CN3367" t="str">
            <v/>
          </cell>
          <cell r="CO3367" t="str">
            <v/>
          </cell>
          <cell r="CQ3367" t="str">
            <v/>
          </cell>
          <cell r="CR3367" t="str">
            <v/>
          </cell>
          <cell r="CS3367" t="str">
            <v/>
          </cell>
          <cell r="CT3367">
            <v>1</v>
          </cell>
          <cell r="CU3367" t="str">
            <v>CAT 2</v>
          </cell>
          <cell r="CV3367" t="str">
            <v>PRIIPS_CATEGORY</v>
          </cell>
          <cell r="CW3367">
            <v>4.9000000000000004</v>
          </cell>
          <cell r="CZ3367" t="str">
            <v>Due to effects of unusual market conditions, other risks could be triggered, such as: Credit, High Yield, Derivative, Counterparty, Inflation and Emerging Markets Risk</v>
          </cell>
          <cell r="DB3367" t="str">
            <v/>
          </cell>
          <cell r="DC3367" t="str">
            <v/>
          </cell>
          <cell r="DD3367" t="str">
            <v/>
          </cell>
          <cell r="DE3367">
            <v>261664</v>
          </cell>
          <cell r="DF3367" t="str">
            <v>BM PRIIPS BNPPF S-FUND BONDS OPPORTUNITIES [43070]</v>
          </cell>
          <cell r="DG3367" t="str">
            <v>EUR</v>
          </cell>
          <cell r="DH3367" t="str">
            <v/>
          </cell>
          <cell r="DI3367" t="str">
            <v>Y</v>
          </cell>
          <cell r="DJ3367">
            <v>20171016</v>
          </cell>
          <cell r="DL3367" t="str">
            <v/>
          </cell>
          <cell r="DM3367" t="str">
            <v/>
          </cell>
          <cell r="DN3367" t="str">
            <v/>
          </cell>
          <cell r="DP3367" t="str">
            <v/>
          </cell>
          <cell r="DQ3367" t="str">
            <v/>
          </cell>
          <cell r="DR3367" t="str">
            <v/>
          </cell>
          <cell r="DS3367" t="str">
            <v/>
          </cell>
          <cell r="DT3367" t="str">
            <v>N</v>
          </cell>
        </row>
        <row r="3368">
          <cell r="I3368" t="str">
            <v>BE6311063497</v>
          </cell>
          <cell r="J3368" t="str">
            <v>BNPPF S-FUND BONDS OPPORTUNITIES [Privilege, C]</v>
          </cell>
          <cell r="K3368">
            <v>632</v>
          </cell>
          <cell r="L3368" t="str">
            <v>Authorised Investors</v>
          </cell>
          <cell r="M3368" t="str">
            <v>INVEST_LEGAL_TYPE</v>
          </cell>
          <cell r="N3368" t="str">
            <v/>
          </cell>
          <cell r="O3368">
            <v>5</v>
          </cell>
          <cell r="P3368" t="str">
            <v>Registered or dematerialized</v>
          </cell>
          <cell r="Q3368" t="str">
            <v>SHARE_FORM</v>
          </cell>
          <cell r="R3368" t="str">
            <v>EUR</v>
          </cell>
          <cell r="S3368" t="str">
            <v/>
          </cell>
          <cell r="T3368">
            <v>1</v>
          </cell>
          <cell r="U3368" t="str">
            <v>Launched</v>
          </cell>
          <cell r="V3368" t="str">
            <v>PRODUCT_STATUS</v>
          </cell>
          <cell r="W3368" t="str">
            <v/>
          </cell>
          <cell r="X3368" t="str">
            <v/>
          </cell>
          <cell r="Y3368" t="str">
            <v/>
          </cell>
          <cell r="Z3368">
            <v>621471</v>
          </cell>
          <cell r="AA3368">
            <v>200857</v>
          </cell>
          <cell r="AB3368" t="str">
            <v>BM BNPPF SERENITY BONDS OPPORTUNITIES</v>
          </cell>
          <cell r="AC3368" t="str">
            <v>EUR</v>
          </cell>
          <cell r="AE3368" t="str">
            <v/>
          </cell>
          <cell r="AF3368" t="str">
            <v/>
          </cell>
          <cell r="AH3368" t="str">
            <v/>
          </cell>
          <cell r="AI3368" t="str">
            <v/>
          </cell>
          <cell r="AJ3368" t="str">
            <v>PRIV</v>
          </cell>
          <cell r="AK3368" t="str">
            <v>Privilege</v>
          </cell>
          <cell r="AL3368" t="str">
            <v>SHARE_CATEGORY</v>
          </cell>
          <cell r="AM3368" t="str">
            <v>C</v>
          </cell>
          <cell r="AN3368" t="str">
            <v>Capitalisation</v>
          </cell>
          <cell r="AO3368" t="str">
            <v>SHARE_TYPE</v>
          </cell>
          <cell r="AP3368" t="str">
            <v/>
          </cell>
          <cell r="AQ3368" t="str">
            <v/>
          </cell>
          <cell r="AR3368" t="str">
            <v/>
          </cell>
          <cell r="AS3368" t="str">
            <v/>
          </cell>
          <cell r="AT3368" t="str">
            <v>N</v>
          </cell>
          <cell r="AU3368">
            <v>20190501</v>
          </cell>
          <cell r="AV3368">
            <v>20190111</v>
          </cell>
          <cell r="AW3368">
            <v>20250127</v>
          </cell>
          <cell r="BB3368" t="str">
            <v>Y</v>
          </cell>
          <cell r="BC3368" t="str">
            <v>Yes</v>
          </cell>
          <cell r="BD3368" t="str">
            <v>DICI_KIID</v>
          </cell>
          <cell r="BE3368" t="str">
            <v/>
          </cell>
          <cell r="BF3368" t="str">
            <v/>
          </cell>
          <cell r="BG3368" t="str">
            <v/>
          </cell>
          <cell r="BH3368" t="str">
            <v/>
          </cell>
          <cell r="BI3368" t="str">
            <v>Y</v>
          </cell>
          <cell r="BJ3368" t="str">
            <v>0.001</v>
          </cell>
          <cell r="BK3368" t="str">
            <v>Y</v>
          </cell>
          <cell r="BL3368" t="str">
            <v>0.01</v>
          </cell>
          <cell r="BM3368">
            <v>29</v>
          </cell>
          <cell r="BN336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68" t="str">
            <v>RISK_NARRATIVE</v>
          </cell>
          <cell r="BP3368">
            <v>4</v>
          </cell>
          <cell r="BQ3368" t="str">
            <v/>
          </cell>
          <cell r="BS3368" t="str">
            <v/>
          </cell>
          <cell r="BT3368" t="str">
            <v/>
          </cell>
          <cell r="BU3368" t="str">
            <v>Y</v>
          </cell>
          <cell r="BV3368" t="str">
            <v/>
          </cell>
          <cell r="BW3368" t="str">
            <v/>
          </cell>
          <cell r="BX3368" t="str">
            <v>BNP IP-BE</v>
          </cell>
          <cell r="BY3368" t="str">
            <v>BNP IP-BE</v>
          </cell>
          <cell r="BZ3368" t="str">
            <v>LIBRARY_FUNDSQUARE</v>
          </cell>
          <cell r="CA3368">
            <v>9.1</v>
          </cell>
          <cell r="CB3368">
            <v>2</v>
          </cell>
          <cell r="CC3368">
            <v>20231011</v>
          </cell>
          <cell r="CD3368">
            <v>4.9000000000000004</v>
          </cell>
          <cell r="CE3368">
            <v>2</v>
          </cell>
          <cell r="CF3368">
            <v>1</v>
          </cell>
          <cell r="CH3368" t="str">
            <v/>
          </cell>
          <cell r="CI3368" t="str">
            <v/>
          </cell>
          <cell r="CJ3368" t="str">
            <v/>
          </cell>
          <cell r="CK3368" t="str">
            <v/>
          </cell>
          <cell r="CL3368" t="str">
            <v/>
          </cell>
          <cell r="CM3368" t="str">
            <v>Bloomberg Global Aggregate Unhedged (USD) RI</v>
          </cell>
          <cell r="CN3368" t="str">
            <v>100% Bloomberg Barclays Global Aggregate Unhedged (USD) RI</v>
          </cell>
          <cell r="CO3368" t="str">
            <v/>
          </cell>
          <cell r="CQ3368" t="str">
            <v/>
          </cell>
          <cell r="CR3368" t="str">
            <v/>
          </cell>
          <cell r="CS3368" t="str">
            <v/>
          </cell>
          <cell r="CT3368">
            <v>1</v>
          </cell>
          <cell r="CU3368" t="str">
            <v>CAT 2</v>
          </cell>
          <cell r="CV3368" t="str">
            <v>PRIIPS_CATEGORY</v>
          </cell>
          <cell r="CW3368">
            <v>4.9000000000000004</v>
          </cell>
          <cell r="CZ3368" t="str">
            <v>Due to effects of unusual market conditions, other risks could be triggered, such as: Credit, High Yield, Derivative, Counterparty, Inflation and Emerging Markets Risk</v>
          </cell>
          <cell r="DB3368" t="str">
            <v/>
          </cell>
          <cell r="DC3368" t="str">
            <v/>
          </cell>
          <cell r="DD3368" t="str">
            <v/>
          </cell>
          <cell r="DE3368">
            <v>261664</v>
          </cell>
          <cell r="DF3368" t="str">
            <v>BM PRIIPS BNPPF S-FUND BONDS OPPORTUNITIES [43070]</v>
          </cell>
          <cell r="DG3368" t="str">
            <v>EUR</v>
          </cell>
          <cell r="DH3368" t="str">
            <v/>
          </cell>
          <cell r="DI3368" t="str">
            <v>N</v>
          </cell>
          <cell r="DL3368" t="str">
            <v/>
          </cell>
          <cell r="DM3368" t="str">
            <v/>
          </cell>
          <cell r="DN3368" t="str">
            <v/>
          </cell>
          <cell r="DP3368" t="str">
            <v/>
          </cell>
          <cell r="DQ3368" t="str">
            <v/>
          </cell>
          <cell r="DR3368" t="str">
            <v/>
          </cell>
          <cell r="DS3368" t="str">
            <v/>
          </cell>
          <cell r="DT3368" t="str">
            <v>N</v>
          </cell>
        </row>
        <row r="3369">
          <cell r="I3369" t="str">
            <v>BE6311061475</v>
          </cell>
          <cell r="J3369" t="str">
            <v>BNPPF S-FUND BONDS OPPORTUNITIES [Classic, C]</v>
          </cell>
          <cell r="K3369">
            <v>631</v>
          </cell>
          <cell r="L3369" t="str">
            <v>All</v>
          </cell>
          <cell r="M3369" t="str">
            <v>INVEST_LEGAL_TYPE</v>
          </cell>
          <cell r="N3369" t="str">
            <v/>
          </cell>
          <cell r="O3369">
            <v>5</v>
          </cell>
          <cell r="P3369" t="str">
            <v>Registered or dematerialized</v>
          </cell>
          <cell r="Q3369" t="str">
            <v>SHARE_FORM</v>
          </cell>
          <cell r="R3369" t="str">
            <v>EUR</v>
          </cell>
          <cell r="S3369" t="str">
            <v/>
          </cell>
          <cell r="T3369">
            <v>11</v>
          </cell>
          <cell r="U3369" t="str">
            <v>Not yet launched</v>
          </cell>
          <cell r="V3369" t="str">
            <v>PRODUCT_STATUS</v>
          </cell>
          <cell r="W3369" t="str">
            <v/>
          </cell>
          <cell r="X3369" t="str">
            <v/>
          </cell>
          <cell r="Y3369" t="str">
            <v/>
          </cell>
          <cell r="Z3369">
            <v>621471</v>
          </cell>
          <cell r="AA3369">
            <v>200857</v>
          </cell>
          <cell r="AB3369" t="str">
            <v>BM BNPPF SERENITY BONDS OPPORTUNITIES</v>
          </cell>
          <cell r="AC3369" t="str">
            <v>EUR</v>
          </cell>
          <cell r="AE3369" t="str">
            <v/>
          </cell>
          <cell r="AF3369" t="str">
            <v/>
          </cell>
          <cell r="AH3369" t="str">
            <v/>
          </cell>
          <cell r="AI3369" t="str">
            <v/>
          </cell>
          <cell r="AJ3369" t="str">
            <v>CLAS</v>
          </cell>
          <cell r="AK3369" t="str">
            <v>Classic</v>
          </cell>
          <cell r="AL3369" t="str">
            <v>SHARE_CATEGORY</v>
          </cell>
          <cell r="AM3369" t="str">
            <v>C</v>
          </cell>
          <cell r="AN3369" t="str">
            <v>Capitalisation</v>
          </cell>
          <cell r="AO3369" t="str">
            <v>SHARE_TYPE</v>
          </cell>
          <cell r="AP3369" t="str">
            <v/>
          </cell>
          <cell r="AQ3369" t="str">
            <v/>
          </cell>
          <cell r="AR3369" t="str">
            <v/>
          </cell>
          <cell r="AS3369" t="str">
            <v/>
          </cell>
          <cell r="AT3369" t="str">
            <v>N</v>
          </cell>
          <cell r="AU3369">
            <v>20190501</v>
          </cell>
          <cell r="AV3369">
            <v>20190111</v>
          </cell>
          <cell r="BB3369" t="str">
            <v>Y</v>
          </cell>
          <cell r="BC3369" t="str">
            <v>Yes</v>
          </cell>
          <cell r="BD3369" t="str">
            <v>DICI_KIID</v>
          </cell>
          <cell r="BE3369" t="str">
            <v/>
          </cell>
          <cell r="BF3369" t="str">
            <v/>
          </cell>
          <cell r="BG3369" t="str">
            <v/>
          </cell>
          <cell r="BH3369" t="str">
            <v/>
          </cell>
          <cell r="BI3369" t="str">
            <v>Y</v>
          </cell>
          <cell r="BJ3369" t="str">
            <v>0.001</v>
          </cell>
          <cell r="BK3369" t="str">
            <v>Y</v>
          </cell>
          <cell r="BL3369" t="str">
            <v>0.01</v>
          </cell>
          <cell r="BM3369">
            <v>29</v>
          </cell>
          <cell r="BN336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69" t="str">
            <v>RISK_NARRATIVE</v>
          </cell>
          <cell r="BP3369">
            <v>4</v>
          </cell>
          <cell r="BQ3369" t="str">
            <v>Y</v>
          </cell>
          <cell r="BS3369" t="str">
            <v/>
          </cell>
          <cell r="BT3369" t="str">
            <v/>
          </cell>
          <cell r="BU3369" t="str">
            <v>N</v>
          </cell>
          <cell r="BV3369" t="str">
            <v/>
          </cell>
          <cell r="BW3369" t="str">
            <v/>
          </cell>
          <cell r="BX3369" t="str">
            <v>BNP IP-BE</v>
          </cell>
          <cell r="BY3369" t="str">
            <v>BNP IP-BE</v>
          </cell>
          <cell r="BZ3369" t="str">
            <v>LIBRARY_FUNDSQUARE</v>
          </cell>
          <cell r="CA3369">
            <v>9.1</v>
          </cell>
          <cell r="CB3369">
            <v>2</v>
          </cell>
          <cell r="CC3369">
            <v>20231011</v>
          </cell>
          <cell r="CD3369">
            <v>4.9000000000000004</v>
          </cell>
          <cell r="CE3369">
            <v>2</v>
          </cell>
          <cell r="CF3369">
            <v>1</v>
          </cell>
          <cell r="CH3369" t="str">
            <v/>
          </cell>
          <cell r="CI3369" t="str">
            <v/>
          </cell>
          <cell r="CJ3369" t="str">
            <v/>
          </cell>
          <cell r="CK3369" t="str">
            <v/>
          </cell>
          <cell r="CL3369" t="str">
            <v/>
          </cell>
          <cell r="CM3369" t="str">
            <v>Bloomberg Global Aggregate Unhedged (USD) RI</v>
          </cell>
          <cell r="CN3369" t="str">
            <v>100% Bloomberg Barclays Global Aggregate Unhedged (USD) RI</v>
          </cell>
          <cell r="CO3369" t="str">
            <v/>
          </cell>
          <cell r="CQ3369" t="str">
            <v/>
          </cell>
          <cell r="CR3369" t="str">
            <v/>
          </cell>
          <cell r="CS3369" t="str">
            <v/>
          </cell>
          <cell r="CT3369">
            <v>1</v>
          </cell>
          <cell r="CU3369" t="str">
            <v>CAT 2</v>
          </cell>
          <cell r="CV3369" t="str">
            <v>PRIIPS_CATEGORY</v>
          </cell>
          <cell r="CW3369">
            <v>4.9000000000000004</v>
          </cell>
          <cell r="CZ3369" t="str">
            <v>Due to effects of unusual market conditions, other risks could be triggered, such as: Credit, High Yield, Derivative, Counterparty, Inflation and Emerging Markets Risk</v>
          </cell>
          <cell r="DB3369" t="str">
            <v/>
          </cell>
          <cell r="DC3369" t="str">
            <v/>
          </cell>
          <cell r="DD3369" t="str">
            <v/>
          </cell>
          <cell r="DE3369">
            <v>261664</v>
          </cell>
          <cell r="DF3369" t="str">
            <v>BM PRIIPS BNPPF S-FUND BONDS OPPORTUNITIES [43070]</v>
          </cell>
          <cell r="DG3369" t="str">
            <v>EUR</v>
          </cell>
          <cell r="DH3369" t="str">
            <v/>
          </cell>
          <cell r="DI3369" t="str">
            <v>N</v>
          </cell>
          <cell r="DL3369" t="str">
            <v/>
          </cell>
          <cell r="DM3369" t="str">
            <v/>
          </cell>
          <cell r="DN3369" t="str">
            <v/>
          </cell>
          <cell r="DP3369" t="str">
            <v/>
          </cell>
          <cell r="DQ3369" t="str">
            <v/>
          </cell>
          <cell r="DR3369" t="str">
            <v/>
          </cell>
          <cell r="DS3369" t="str">
            <v/>
          </cell>
          <cell r="DT3369" t="str">
            <v>N</v>
          </cell>
        </row>
        <row r="3370">
          <cell r="I3370" t="str">
            <v>BE6311065518</v>
          </cell>
          <cell r="J3370" t="str">
            <v>BNPPF S-FUND BONDS OPPORTUNITIES [S, C]</v>
          </cell>
          <cell r="K3370">
            <v>632</v>
          </cell>
          <cell r="L3370" t="str">
            <v>Authorised Investors</v>
          </cell>
          <cell r="M3370" t="str">
            <v>INVEST_LEGAL_TYPE</v>
          </cell>
          <cell r="N3370" t="str">
            <v/>
          </cell>
          <cell r="O3370">
            <v>5</v>
          </cell>
          <cell r="P3370" t="str">
            <v>Registered or dematerialized</v>
          </cell>
          <cell r="Q3370" t="str">
            <v>SHARE_FORM</v>
          </cell>
          <cell r="R3370" t="str">
            <v>EUR</v>
          </cell>
          <cell r="S3370" t="str">
            <v/>
          </cell>
          <cell r="T3370">
            <v>11</v>
          </cell>
          <cell r="U3370" t="str">
            <v>Not yet launched</v>
          </cell>
          <cell r="V3370" t="str">
            <v>PRODUCT_STATUS</v>
          </cell>
          <cell r="W3370" t="str">
            <v/>
          </cell>
          <cell r="X3370" t="str">
            <v/>
          </cell>
          <cell r="Y3370" t="str">
            <v/>
          </cell>
          <cell r="Z3370">
            <v>621471</v>
          </cell>
          <cell r="AA3370">
            <v>200857</v>
          </cell>
          <cell r="AB3370" t="str">
            <v>BM BNPPF SERENITY BONDS OPPORTUNITIES</v>
          </cell>
          <cell r="AC3370" t="str">
            <v>EUR</v>
          </cell>
          <cell r="AE3370" t="str">
            <v/>
          </cell>
          <cell r="AF3370" t="str">
            <v/>
          </cell>
          <cell r="AH3370" t="str">
            <v/>
          </cell>
          <cell r="AI3370" t="str">
            <v/>
          </cell>
          <cell r="AJ3370" t="str">
            <v>SO</v>
          </cell>
          <cell r="AK3370" t="str">
            <v>S</v>
          </cell>
          <cell r="AL3370" t="str">
            <v>SHARE_CATEGORY</v>
          </cell>
          <cell r="AM3370" t="str">
            <v>C</v>
          </cell>
          <cell r="AN3370" t="str">
            <v>Capitalisation</v>
          </cell>
          <cell r="AO3370" t="str">
            <v>SHARE_TYPE</v>
          </cell>
          <cell r="AP3370" t="str">
            <v/>
          </cell>
          <cell r="AQ3370" t="str">
            <v/>
          </cell>
          <cell r="AR3370" t="str">
            <v/>
          </cell>
          <cell r="AS3370" t="str">
            <v/>
          </cell>
          <cell r="AT3370" t="str">
            <v>N</v>
          </cell>
          <cell r="AU3370">
            <v>20190501</v>
          </cell>
          <cell r="AV3370">
            <v>20190111</v>
          </cell>
          <cell r="BB3370" t="str">
            <v>Y</v>
          </cell>
          <cell r="BC3370" t="str">
            <v>Yes</v>
          </cell>
          <cell r="BD3370" t="str">
            <v>DICI_KIID</v>
          </cell>
          <cell r="BE3370" t="str">
            <v/>
          </cell>
          <cell r="BF3370" t="str">
            <v/>
          </cell>
          <cell r="BG3370" t="str">
            <v/>
          </cell>
          <cell r="BH3370" t="str">
            <v/>
          </cell>
          <cell r="BI3370" t="str">
            <v>Y</v>
          </cell>
          <cell r="BJ3370" t="str">
            <v>0.001</v>
          </cell>
          <cell r="BK3370" t="str">
            <v>Y</v>
          </cell>
          <cell r="BL3370" t="str">
            <v>0.01</v>
          </cell>
          <cell r="BM3370">
            <v>29</v>
          </cell>
          <cell r="BN337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70" t="str">
            <v>RISK_NARRATIVE</v>
          </cell>
          <cell r="BP3370">
            <v>4</v>
          </cell>
          <cell r="BQ3370" t="str">
            <v/>
          </cell>
          <cell r="BS3370" t="str">
            <v/>
          </cell>
          <cell r="BT3370" t="str">
            <v/>
          </cell>
          <cell r="BU3370" t="str">
            <v>N</v>
          </cell>
          <cell r="BV3370" t="str">
            <v/>
          </cell>
          <cell r="BW3370" t="str">
            <v/>
          </cell>
          <cell r="BX3370" t="str">
            <v>BNP IP-BE</v>
          </cell>
          <cell r="BY3370" t="str">
            <v>BNP IP-BE</v>
          </cell>
          <cell r="BZ3370" t="str">
            <v>LIBRARY_FUNDSQUARE</v>
          </cell>
          <cell r="CA3370">
            <v>9.1</v>
          </cell>
          <cell r="CB3370">
            <v>2</v>
          </cell>
          <cell r="CC3370">
            <v>20231011</v>
          </cell>
          <cell r="CD3370">
            <v>4.9000000000000004</v>
          </cell>
          <cell r="CE3370">
            <v>2</v>
          </cell>
          <cell r="CF3370">
            <v>1</v>
          </cell>
          <cell r="CH3370" t="str">
            <v/>
          </cell>
          <cell r="CI3370" t="str">
            <v/>
          </cell>
          <cell r="CJ3370" t="str">
            <v/>
          </cell>
          <cell r="CK3370" t="str">
            <v/>
          </cell>
          <cell r="CL3370" t="str">
            <v/>
          </cell>
          <cell r="CM3370" t="str">
            <v>Bloomberg Global Aggregate Unhedged (USD) RI</v>
          </cell>
          <cell r="CN3370" t="str">
            <v>100% Bloomberg Barclays Global Aggregate Unhedged (USD) RI</v>
          </cell>
          <cell r="CO3370" t="str">
            <v/>
          </cell>
          <cell r="CQ3370" t="str">
            <v/>
          </cell>
          <cell r="CR3370" t="str">
            <v/>
          </cell>
          <cell r="CS3370" t="str">
            <v/>
          </cell>
          <cell r="CT3370">
            <v>1</v>
          </cell>
          <cell r="CU3370" t="str">
            <v>CAT 2</v>
          </cell>
          <cell r="CV3370" t="str">
            <v>PRIIPS_CATEGORY</v>
          </cell>
          <cell r="CW3370">
            <v>4.9000000000000004</v>
          </cell>
          <cell r="CZ3370" t="str">
            <v>Due to effects of unusual market conditions, other risks could be triggered, such as: Credit, High Yield, Derivative, Counterparty, Inflation and Emerging Markets Risk</v>
          </cell>
          <cell r="DB3370" t="str">
            <v/>
          </cell>
          <cell r="DC3370" t="str">
            <v/>
          </cell>
          <cell r="DD3370" t="str">
            <v/>
          </cell>
          <cell r="DE3370">
            <v>261664</v>
          </cell>
          <cell r="DF3370" t="str">
            <v>BM PRIIPS BNPPF S-FUND BONDS OPPORTUNITIES [43070]</v>
          </cell>
          <cell r="DG3370" t="str">
            <v>EUR</v>
          </cell>
          <cell r="DH3370" t="str">
            <v/>
          </cell>
          <cell r="DI3370" t="str">
            <v>N</v>
          </cell>
          <cell r="DL3370" t="str">
            <v/>
          </cell>
          <cell r="DM3370" t="str">
            <v/>
          </cell>
          <cell r="DN3370" t="str">
            <v/>
          </cell>
          <cell r="DP3370" t="str">
            <v/>
          </cell>
          <cell r="DQ3370" t="str">
            <v/>
          </cell>
          <cell r="DR3370" t="str">
            <v/>
          </cell>
          <cell r="DS3370" t="str">
            <v/>
          </cell>
          <cell r="DT3370" t="str">
            <v>N</v>
          </cell>
        </row>
        <row r="3371">
          <cell r="I3371" t="str">
            <v>LU1479562313</v>
          </cell>
          <cell r="J3371" t="str">
            <v>BNP PARIBAS FLEXI I EQUITY USA MID CAP GROWTH [Privilege, D]</v>
          </cell>
          <cell r="K3371">
            <v>631</v>
          </cell>
          <cell r="L3371" t="str">
            <v>All</v>
          </cell>
          <cell r="M3371" t="str">
            <v>INVEST_LEGAL_TYPE</v>
          </cell>
          <cell r="N3371" t="str">
            <v/>
          </cell>
          <cell r="O3371">
            <v>5</v>
          </cell>
          <cell r="P3371" t="str">
            <v>Registered or dematerialized</v>
          </cell>
          <cell r="Q3371" t="str">
            <v>SHARE_FORM</v>
          </cell>
          <cell r="R3371" t="str">
            <v>USD</v>
          </cell>
          <cell r="S3371" t="str">
            <v/>
          </cell>
          <cell r="T3371">
            <v>2</v>
          </cell>
          <cell r="U3371" t="str">
            <v>Closed</v>
          </cell>
          <cell r="V3371" t="str">
            <v>PRODUCT_STATUS</v>
          </cell>
          <cell r="W3371" t="str">
            <v/>
          </cell>
          <cell r="X3371" t="str">
            <v/>
          </cell>
          <cell r="Y3371" t="str">
            <v/>
          </cell>
          <cell r="Z3371">
            <v>238627</v>
          </cell>
          <cell r="AA3371">
            <v>197434</v>
          </cell>
          <cell r="AB3371" t="str">
            <v>BM Equity USA Mid Cap Growth</v>
          </cell>
          <cell r="AC3371" t="str">
            <v>USD</v>
          </cell>
          <cell r="AE3371" t="str">
            <v/>
          </cell>
          <cell r="AF3371" t="str">
            <v/>
          </cell>
          <cell r="AH3371" t="str">
            <v/>
          </cell>
          <cell r="AI3371" t="str">
            <v/>
          </cell>
          <cell r="AJ3371" t="str">
            <v>PRIV</v>
          </cell>
          <cell r="AK3371" t="str">
            <v>Privilege</v>
          </cell>
          <cell r="AL3371" t="str">
            <v>SHARE_CATEGORY</v>
          </cell>
          <cell r="AM3371" t="str">
            <v>D</v>
          </cell>
          <cell r="AN3371" t="str">
            <v>Distribution</v>
          </cell>
          <cell r="AO3371" t="str">
            <v>SHARE_TYPE</v>
          </cell>
          <cell r="AP3371" t="str">
            <v/>
          </cell>
          <cell r="AQ3371" t="str">
            <v/>
          </cell>
          <cell r="AR3371" t="str">
            <v/>
          </cell>
          <cell r="AS3371" t="str">
            <v/>
          </cell>
          <cell r="AT3371" t="str">
            <v>N</v>
          </cell>
          <cell r="AV3371">
            <v>20160926</v>
          </cell>
          <cell r="AY3371">
            <v>20190903</v>
          </cell>
          <cell r="AZ3371">
            <v>20190903</v>
          </cell>
          <cell r="BB3371" t="str">
            <v>Y</v>
          </cell>
          <cell r="BC3371" t="str">
            <v>Yes</v>
          </cell>
          <cell r="BD3371" t="str">
            <v>DICI_KIID</v>
          </cell>
          <cell r="BE3371" t="str">
            <v/>
          </cell>
          <cell r="BF3371" t="str">
            <v/>
          </cell>
          <cell r="BG3371" t="str">
            <v/>
          </cell>
          <cell r="BH3371" t="str">
            <v/>
          </cell>
          <cell r="BI3371" t="str">
            <v>Y</v>
          </cell>
          <cell r="BJ3371" t="str">
            <v>0.001</v>
          </cell>
          <cell r="BK3371" t="str">
            <v>Y</v>
          </cell>
          <cell r="BL3371" t="str">
            <v>0.01</v>
          </cell>
          <cell r="BM3371">
            <v>72</v>
          </cell>
          <cell r="BN3371" t="str">
            <v>The risk category is justified by the investment mainly in Stocks and Shares, the value of which can fluctuate considerably. These fluctuations are often amplified in the short term.</v>
          </cell>
          <cell r="BO3371" t="str">
            <v>RISK_NARRATIVE</v>
          </cell>
          <cell r="BP3371">
            <v>5</v>
          </cell>
          <cell r="BQ3371" t="str">
            <v/>
          </cell>
          <cell r="BS3371" t="str">
            <v/>
          </cell>
          <cell r="BT3371" t="str">
            <v/>
          </cell>
          <cell r="BU3371" t="str">
            <v/>
          </cell>
          <cell r="BV3371" t="str">
            <v/>
          </cell>
          <cell r="BW3371" t="str">
            <v/>
          </cell>
          <cell r="BX3371" t="str">
            <v>BNP IP-LU</v>
          </cell>
          <cell r="BY3371" t="str">
            <v>BNP IP-LU</v>
          </cell>
          <cell r="BZ3371" t="str">
            <v>LIBRARY_FUNDSQUARE</v>
          </cell>
          <cell r="CA3371">
            <v>12.55</v>
          </cell>
          <cell r="CB3371">
            <v>4</v>
          </cell>
          <cell r="CC3371">
            <v>20171026</v>
          </cell>
          <cell r="CE3371">
            <v>4</v>
          </cell>
          <cell r="CF3371">
            <v>1</v>
          </cell>
          <cell r="CH3371" t="str">
            <v/>
          </cell>
          <cell r="CI3371" t="str">
            <v/>
          </cell>
          <cell r="CJ3371" t="str">
            <v/>
          </cell>
          <cell r="CK3371" t="str">
            <v/>
          </cell>
          <cell r="CL3371" t="str">
            <v/>
          </cell>
          <cell r="CM3371" t="str">
            <v>Russell MidCap Growth (RI)</v>
          </cell>
          <cell r="CN3371" t="str">
            <v/>
          </cell>
          <cell r="CO3371" t="str">
            <v/>
          </cell>
          <cell r="CQ3371" t="str">
            <v/>
          </cell>
          <cell r="CR3371" t="str">
            <v/>
          </cell>
          <cell r="CS3371" t="str">
            <v/>
          </cell>
          <cell r="CU3371" t="str">
            <v/>
          </cell>
          <cell r="CV3371" t="str">
            <v/>
          </cell>
          <cell r="CZ3371" t="str">
            <v/>
          </cell>
          <cell r="DB3371" t="str">
            <v/>
          </cell>
          <cell r="DC3371" t="str">
            <v/>
          </cell>
          <cell r="DD3371" t="str">
            <v/>
          </cell>
          <cell r="DF3371" t="str">
            <v/>
          </cell>
          <cell r="DG3371" t="str">
            <v/>
          </cell>
          <cell r="DH3371" t="str">
            <v/>
          </cell>
          <cell r="DI3371" t="str">
            <v/>
          </cell>
          <cell r="DL3371" t="str">
            <v/>
          </cell>
          <cell r="DM3371" t="str">
            <v/>
          </cell>
          <cell r="DN3371" t="str">
            <v/>
          </cell>
          <cell r="DP3371" t="str">
            <v/>
          </cell>
          <cell r="DQ3371" t="str">
            <v/>
          </cell>
          <cell r="DR3371" t="str">
            <v/>
          </cell>
          <cell r="DS3371" t="str">
            <v/>
          </cell>
          <cell r="DT3371" t="str">
            <v/>
          </cell>
        </row>
        <row r="3372">
          <cell r="I3372" t="str">
            <v>LU1479562156</v>
          </cell>
          <cell r="J3372" t="str">
            <v>BNP PARIBAS FLEXI I EQUITY USA MID CAP GROWTH [N, C]</v>
          </cell>
          <cell r="K3372">
            <v>631</v>
          </cell>
          <cell r="L3372" t="str">
            <v>All</v>
          </cell>
          <cell r="M3372" t="str">
            <v>INVEST_LEGAL_TYPE</v>
          </cell>
          <cell r="N3372" t="str">
            <v/>
          </cell>
          <cell r="O3372">
            <v>5</v>
          </cell>
          <cell r="P3372" t="str">
            <v>Registered or dematerialized</v>
          </cell>
          <cell r="Q3372" t="str">
            <v>SHARE_FORM</v>
          </cell>
          <cell r="R3372" t="str">
            <v>USD</v>
          </cell>
          <cell r="S3372" t="str">
            <v/>
          </cell>
          <cell r="T3372">
            <v>2</v>
          </cell>
          <cell r="U3372" t="str">
            <v>Closed</v>
          </cell>
          <cell r="V3372" t="str">
            <v>PRODUCT_STATUS</v>
          </cell>
          <cell r="W3372" t="str">
            <v/>
          </cell>
          <cell r="X3372" t="str">
            <v/>
          </cell>
          <cell r="Y3372" t="str">
            <v/>
          </cell>
          <cell r="Z3372">
            <v>238627</v>
          </cell>
          <cell r="AA3372">
            <v>197434</v>
          </cell>
          <cell r="AB3372" t="str">
            <v>BM Equity USA Mid Cap Growth</v>
          </cell>
          <cell r="AC3372" t="str">
            <v>USD</v>
          </cell>
          <cell r="AE3372" t="str">
            <v/>
          </cell>
          <cell r="AF3372" t="str">
            <v/>
          </cell>
          <cell r="AH3372" t="str">
            <v/>
          </cell>
          <cell r="AI3372" t="str">
            <v/>
          </cell>
          <cell r="AJ3372" t="str">
            <v>N</v>
          </cell>
          <cell r="AK3372" t="str">
            <v>N</v>
          </cell>
          <cell r="AL3372" t="str">
            <v>SHARE_CATEGORY</v>
          </cell>
          <cell r="AM3372" t="str">
            <v>C</v>
          </cell>
          <cell r="AN3372" t="str">
            <v>Capitalisation</v>
          </cell>
          <cell r="AO3372" t="str">
            <v>SHARE_TYPE</v>
          </cell>
          <cell r="AP3372" t="str">
            <v/>
          </cell>
          <cell r="AQ3372" t="str">
            <v/>
          </cell>
          <cell r="AR3372" t="str">
            <v/>
          </cell>
          <cell r="AS3372" t="str">
            <v/>
          </cell>
          <cell r="AT3372" t="str">
            <v>N</v>
          </cell>
          <cell r="AV3372">
            <v>20160926</v>
          </cell>
          <cell r="AY3372">
            <v>20190903</v>
          </cell>
          <cell r="AZ3372">
            <v>20190903</v>
          </cell>
          <cell r="BB3372" t="str">
            <v>Y</v>
          </cell>
          <cell r="BC3372" t="str">
            <v>Yes</v>
          </cell>
          <cell r="BD3372" t="str">
            <v>DICI_KIID</v>
          </cell>
          <cell r="BE3372" t="str">
            <v/>
          </cell>
          <cell r="BF3372" t="str">
            <v/>
          </cell>
          <cell r="BG3372" t="str">
            <v/>
          </cell>
          <cell r="BH3372" t="str">
            <v/>
          </cell>
          <cell r="BI3372" t="str">
            <v>Y</v>
          </cell>
          <cell r="BJ3372" t="str">
            <v>0.001</v>
          </cell>
          <cell r="BK3372" t="str">
            <v>Y</v>
          </cell>
          <cell r="BL3372" t="str">
            <v>0.01</v>
          </cell>
          <cell r="BM3372">
            <v>72</v>
          </cell>
          <cell r="BN3372" t="str">
            <v>The risk category is justified by the investment mainly in Stocks and Shares, the value of which can fluctuate considerably. These fluctuations are often amplified in the short term.</v>
          </cell>
          <cell r="BO3372" t="str">
            <v>RISK_NARRATIVE</v>
          </cell>
          <cell r="BP3372">
            <v>5</v>
          </cell>
          <cell r="BQ3372" t="str">
            <v/>
          </cell>
          <cell r="BS3372" t="str">
            <v/>
          </cell>
          <cell r="BT3372" t="str">
            <v/>
          </cell>
          <cell r="BU3372" t="str">
            <v/>
          </cell>
          <cell r="BV3372" t="str">
            <v/>
          </cell>
          <cell r="BW3372" t="str">
            <v/>
          </cell>
          <cell r="BX3372" t="str">
            <v>BNP IP-LU</v>
          </cell>
          <cell r="BY3372" t="str">
            <v>BNP IP-LU</v>
          </cell>
          <cell r="BZ3372" t="str">
            <v>LIBRARY_FUNDSQUARE</v>
          </cell>
          <cell r="CA3372">
            <v>12.55</v>
          </cell>
          <cell r="CB3372">
            <v>4</v>
          </cell>
          <cell r="CC3372">
            <v>20171026</v>
          </cell>
          <cell r="CE3372">
            <v>4</v>
          </cell>
          <cell r="CF3372">
            <v>1</v>
          </cell>
          <cell r="CH3372" t="str">
            <v/>
          </cell>
          <cell r="CI3372" t="str">
            <v/>
          </cell>
          <cell r="CJ3372" t="str">
            <v/>
          </cell>
          <cell r="CK3372" t="str">
            <v/>
          </cell>
          <cell r="CL3372" t="str">
            <v/>
          </cell>
          <cell r="CM3372" t="str">
            <v>Russell MidCap Growth (RI)</v>
          </cell>
          <cell r="CN3372" t="str">
            <v/>
          </cell>
          <cell r="CO3372" t="str">
            <v/>
          </cell>
          <cell r="CQ3372" t="str">
            <v/>
          </cell>
          <cell r="CR3372" t="str">
            <v/>
          </cell>
          <cell r="CS3372" t="str">
            <v/>
          </cell>
          <cell r="CU3372" t="str">
            <v/>
          </cell>
          <cell r="CV3372" t="str">
            <v/>
          </cell>
          <cell r="CZ3372" t="str">
            <v/>
          </cell>
          <cell r="DB3372" t="str">
            <v/>
          </cell>
          <cell r="DC3372" t="str">
            <v/>
          </cell>
          <cell r="DD3372" t="str">
            <v/>
          </cell>
          <cell r="DF3372" t="str">
            <v/>
          </cell>
          <cell r="DG3372" t="str">
            <v/>
          </cell>
          <cell r="DH3372" t="str">
            <v/>
          </cell>
          <cell r="DI3372" t="str">
            <v/>
          </cell>
          <cell r="DL3372" t="str">
            <v/>
          </cell>
          <cell r="DM3372" t="str">
            <v/>
          </cell>
          <cell r="DN3372" t="str">
            <v/>
          </cell>
          <cell r="DP3372" t="str">
            <v/>
          </cell>
          <cell r="DQ3372" t="str">
            <v/>
          </cell>
          <cell r="DR3372" t="str">
            <v/>
          </cell>
          <cell r="DS3372" t="str">
            <v/>
          </cell>
          <cell r="DT3372" t="str">
            <v/>
          </cell>
        </row>
        <row r="3373">
          <cell r="I3373" t="str">
            <v>LU1479562230</v>
          </cell>
          <cell r="J3373" t="str">
            <v>BNP PARIBAS FLEXI I EQUITY USA MID CAP GROWTH [Privilege, C]</v>
          </cell>
          <cell r="K3373">
            <v>631</v>
          </cell>
          <cell r="L3373" t="str">
            <v>All</v>
          </cell>
          <cell r="M3373" t="str">
            <v>INVEST_LEGAL_TYPE</v>
          </cell>
          <cell r="N3373" t="str">
            <v/>
          </cell>
          <cell r="O3373">
            <v>5</v>
          </cell>
          <cell r="P3373" t="str">
            <v>Registered or dematerialized</v>
          </cell>
          <cell r="Q3373" t="str">
            <v>SHARE_FORM</v>
          </cell>
          <cell r="R3373" t="str">
            <v>USD</v>
          </cell>
          <cell r="S3373" t="str">
            <v/>
          </cell>
          <cell r="T3373">
            <v>2</v>
          </cell>
          <cell r="U3373" t="str">
            <v>Closed</v>
          </cell>
          <cell r="V3373" t="str">
            <v>PRODUCT_STATUS</v>
          </cell>
          <cell r="W3373" t="str">
            <v/>
          </cell>
          <cell r="X3373" t="str">
            <v/>
          </cell>
          <cell r="Y3373" t="str">
            <v/>
          </cell>
          <cell r="Z3373">
            <v>238627</v>
          </cell>
          <cell r="AA3373">
            <v>197434</v>
          </cell>
          <cell r="AB3373" t="str">
            <v>BM Equity USA Mid Cap Growth</v>
          </cell>
          <cell r="AC3373" t="str">
            <v>USD</v>
          </cell>
          <cell r="AE3373" t="str">
            <v/>
          </cell>
          <cell r="AF3373" t="str">
            <v/>
          </cell>
          <cell r="AH3373" t="str">
            <v/>
          </cell>
          <cell r="AI3373" t="str">
            <v/>
          </cell>
          <cell r="AJ3373" t="str">
            <v>PRIV</v>
          </cell>
          <cell r="AK3373" t="str">
            <v>Privilege</v>
          </cell>
          <cell r="AL3373" t="str">
            <v>SHARE_CATEGORY</v>
          </cell>
          <cell r="AM3373" t="str">
            <v>C</v>
          </cell>
          <cell r="AN3373" t="str">
            <v>Capitalisation</v>
          </cell>
          <cell r="AO3373" t="str">
            <v>SHARE_TYPE</v>
          </cell>
          <cell r="AP3373" t="str">
            <v/>
          </cell>
          <cell r="AQ3373" t="str">
            <v/>
          </cell>
          <cell r="AR3373" t="str">
            <v/>
          </cell>
          <cell r="AS3373" t="str">
            <v/>
          </cell>
          <cell r="AT3373" t="str">
            <v>N</v>
          </cell>
          <cell r="AV3373">
            <v>20160926</v>
          </cell>
          <cell r="AY3373">
            <v>20190903</v>
          </cell>
          <cell r="AZ3373">
            <v>20190903</v>
          </cell>
          <cell r="BB3373" t="str">
            <v>Y</v>
          </cell>
          <cell r="BC3373" t="str">
            <v>Yes</v>
          </cell>
          <cell r="BD3373" t="str">
            <v>DICI_KIID</v>
          </cell>
          <cell r="BE3373" t="str">
            <v/>
          </cell>
          <cell r="BF3373" t="str">
            <v/>
          </cell>
          <cell r="BG3373" t="str">
            <v/>
          </cell>
          <cell r="BH3373" t="str">
            <v/>
          </cell>
          <cell r="BI3373" t="str">
            <v>Y</v>
          </cell>
          <cell r="BJ3373" t="str">
            <v>0.001</v>
          </cell>
          <cell r="BK3373" t="str">
            <v>Y</v>
          </cell>
          <cell r="BL3373" t="str">
            <v>0.01</v>
          </cell>
          <cell r="BM3373">
            <v>72</v>
          </cell>
          <cell r="BN3373" t="str">
            <v>The risk category is justified by the investment mainly in Stocks and Shares, the value of which can fluctuate considerably. These fluctuations are often amplified in the short term.</v>
          </cell>
          <cell r="BO3373" t="str">
            <v>RISK_NARRATIVE</v>
          </cell>
          <cell r="BP3373">
            <v>5</v>
          </cell>
          <cell r="BQ3373" t="str">
            <v/>
          </cell>
          <cell r="BS3373" t="str">
            <v/>
          </cell>
          <cell r="BT3373" t="str">
            <v/>
          </cell>
          <cell r="BU3373" t="str">
            <v/>
          </cell>
          <cell r="BV3373" t="str">
            <v/>
          </cell>
          <cell r="BW3373" t="str">
            <v/>
          </cell>
          <cell r="BX3373" t="str">
            <v>BNP IP-LU</v>
          </cell>
          <cell r="BY3373" t="str">
            <v>BNP IP-LU</v>
          </cell>
          <cell r="BZ3373" t="str">
            <v>LIBRARY_FUNDSQUARE</v>
          </cell>
          <cell r="CA3373">
            <v>12.55</v>
          </cell>
          <cell r="CB3373">
            <v>4</v>
          </cell>
          <cell r="CC3373">
            <v>20171026</v>
          </cell>
          <cell r="CE3373">
            <v>4</v>
          </cell>
          <cell r="CF3373">
            <v>1</v>
          </cell>
          <cell r="CH3373" t="str">
            <v/>
          </cell>
          <cell r="CI3373" t="str">
            <v/>
          </cell>
          <cell r="CJ3373" t="str">
            <v/>
          </cell>
          <cell r="CK3373" t="str">
            <v/>
          </cell>
          <cell r="CL3373" t="str">
            <v/>
          </cell>
          <cell r="CM3373" t="str">
            <v>Russell MidCap Growth (RI)</v>
          </cell>
          <cell r="CN3373" t="str">
            <v/>
          </cell>
          <cell r="CO3373" t="str">
            <v/>
          </cell>
          <cell r="CQ3373" t="str">
            <v/>
          </cell>
          <cell r="CR3373" t="str">
            <v/>
          </cell>
          <cell r="CS3373" t="str">
            <v/>
          </cell>
          <cell r="CU3373" t="str">
            <v/>
          </cell>
          <cell r="CV3373" t="str">
            <v/>
          </cell>
          <cell r="CZ3373" t="str">
            <v/>
          </cell>
          <cell r="DB3373" t="str">
            <v/>
          </cell>
          <cell r="DC3373" t="str">
            <v/>
          </cell>
          <cell r="DD3373" t="str">
            <v/>
          </cell>
          <cell r="DF3373" t="str">
            <v/>
          </cell>
          <cell r="DG3373" t="str">
            <v/>
          </cell>
          <cell r="DH3373" t="str">
            <v/>
          </cell>
          <cell r="DI3373" t="str">
            <v/>
          </cell>
          <cell r="DL3373" t="str">
            <v/>
          </cell>
          <cell r="DM3373" t="str">
            <v/>
          </cell>
          <cell r="DN3373" t="str">
            <v/>
          </cell>
          <cell r="DP3373" t="str">
            <v/>
          </cell>
          <cell r="DQ3373" t="str">
            <v/>
          </cell>
          <cell r="DR3373" t="str">
            <v/>
          </cell>
          <cell r="DS3373" t="str">
            <v/>
          </cell>
          <cell r="DT3373" t="str">
            <v/>
          </cell>
        </row>
        <row r="3374">
          <cell r="I3374" t="str">
            <v>LU1479562586</v>
          </cell>
          <cell r="J3374" t="str">
            <v>BNP PARIBAS FLEXI I EQUITY USA MID CAP GROWTH [X, C]</v>
          </cell>
          <cell r="K3374">
            <v>632</v>
          </cell>
          <cell r="L3374" t="str">
            <v>Authorised Investors</v>
          </cell>
          <cell r="M3374" t="str">
            <v>INVEST_LEGAL_TYPE</v>
          </cell>
          <cell r="N3374" t="str">
            <v/>
          </cell>
          <cell r="O3374">
            <v>5</v>
          </cell>
          <cell r="P3374" t="str">
            <v>Registered or dematerialized</v>
          </cell>
          <cell r="Q3374" t="str">
            <v>SHARE_FORM</v>
          </cell>
          <cell r="R3374" t="str">
            <v>USD</v>
          </cell>
          <cell r="S3374" t="str">
            <v/>
          </cell>
          <cell r="T3374">
            <v>2</v>
          </cell>
          <cell r="U3374" t="str">
            <v>Closed</v>
          </cell>
          <cell r="V3374" t="str">
            <v>PRODUCT_STATUS</v>
          </cell>
          <cell r="W3374" t="str">
            <v/>
          </cell>
          <cell r="X3374" t="str">
            <v/>
          </cell>
          <cell r="Y3374" t="str">
            <v/>
          </cell>
          <cell r="Z3374">
            <v>238627</v>
          </cell>
          <cell r="AA3374">
            <v>197434</v>
          </cell>
          <cell r="AB3374" t="str">
            <v>BM Equity USA Mid Cap Growth</v>
          </cell>
          <cell r="AC3374" t="str">
            <v>USD</v>
          </cell>
          <cell r="AE3374" t="str">
            <v/>
          </cell>
          <cell r="AF3374" t="str">
            <v/>
          </cell>
          <cell r="AH3374" t="str">
            <v/>
          </cell>
          <cell r="AI3374" t="str">
            <v/>
          </cell>
          <cell r="AJ3374" t="str">
            <v>X</v>
          </cell>
          <cell r="AK3374" t="str">
            <v>X</v>
          </cell>
          <cell r="AL3374" t="str">
            <v>SHARE_CATEGORY</v>
          </cell>
          <cell r="AM3374" t="str">
            <v>C</v>
          </cell>
          <cell r="AN3374" t="str">
            <v>Capitalisation</v>
          </cell>
          <cell r="AO3374" t="str">
            <v>SHARE_TYPE</v>
          </cell>
          <cell r="AP3374" t="str">
            <v/>
          </cell>
          <cell r="AQ3374" t="str">
            <v/>
          </cell>
          <cell r="AR3374" t="str">
            <v/>
          </cell>
          <cell r="AS3374" t="str">
            <v/>
          </cell>
          <cell r="AT3374" t="str">
            <v>N</v>
          </cell>
          <cell r="AU3374">
            <v>20190903</v>
          </cell>
          <cell r="AV3374">
            <v>20160926</v>
          </cell>
          <cell r="AW3374">
            <v>20170817</v>
          </cell>
          <cell r="AX3374">
            <v>20170817</v>
          </cell>
          <cell r="AY3374">
            <v>20190903</v>
          </cell>
          <cell r="BB3374" t="str">
            <v>Y</v>
          </cell>
          <cell r="BC3374" t="str">
            <v>Yes</v>
          </cell>
          <cell r="BD3374" t="str">
            <v>DICI_KIID</v>
          </cell>
          <cell r="BE3374" t="str">
            <v/>
          </cell>
          <cell r="BF3374" t="str">
            <v/>
          </cell>
          <cell r="BG3374" t="str">
            <v/>
          </cell>
          <cell r="BH3374" t="str">
            <v/>
          </cell>
          <cell r="BI3374" t="str">
            <v>Y</v>
          </cell>
          <cell r="BJ3374" t="str">
            <v>0.001</v>
          </cell>
          <cell r="BK3374" t="str">
            <v>Y</v>
          </cell>
          <cell r="BL3374" t="str">
            <v>0.01</v>
          </cell>
          <cell r="BM3374">
            <v>72</v>
          </cell>
          <cell r="BN3374" t="str">
            <v>The risk category is justified by the investment mainly in Stocks and Shares, the value of which can fluctuate considerably. These fluctuations are often amplified in the short term.</v>
          </cell>
          <cell r="BO3374" t="str">
            <v>RISK_NARRATIVE</v>
          </cell>
          <cell r="BP3374">
            <v>5</v>
          </cell>
          <cell r="BQ3374" t="str">
            <v/>
          </cell>
          <cell r="BS3374" t="str">
            <v/>
          </cell>
          <cell r="BT3374" t="str">
            <v/>
          </cell>
          <cell r="BU3374" t="str">
            <v>Y</v>
          </cell>
          <cell r="BV3374" t="str">
            <v/>
          </cell>
          <cell r="BW3374" t="str">
            <v/>
          </cell>
          <cell r="BX3374" t="str">
            <v>BNP IP-LU</v>
          </cell>
          <cell r="BY3374" t="str">
            <v>BNP IP-LU</v>
          </cell>
          <cell r="BZ3374" t="str">
            <v>LIBRARY_FUNDSQUARE</v>
          </cell>
          <cell r="CA3374">
            <v>12.55</v>
          </cell>
          <cell r="CB3374">
            <v>4</v>
          </cell>
          <cell r="CC3374">
            <v>20171026</v>
          </cell>
          <cell r="CE3374">
            <v>4</v>
          </cell>
          <cell r="CF3374">
            <v>1</v>
          </cell>
          <cell r="CH3374" t="str">
            <v/>
          </cell>
          <cell r="CI3374" t="str">
            <v/>
          </cell>
          <cell r="CJ3374" t="str">
            <v/>
          </cell>
          <cell r="CK3374" t="str">
            <v/>
          </cell>
          <cell r="CL3374" t="str">
            <v/>
          </cell>
          <cell r="CM3374" t="str">
            <v>Russell MidCap Growth (RI)</v>
          </cell>
          <cell r="CN3374" t="str">
            <v/>
          </cell>
          <cell r="CO3374" t="str">
            <v/>
          </cell>
          <cell r="CQ3374" t="str">
            <v/>
          </cell>
          <cell r="CR3374" t="str">
            <v/>
          </cell>
          <cell r="CS3374" t="str">
            <v/>
          </cell>
          <cell r="CU3374" t="str">
            <v/>
          </cell>
          <cell r="CV3374" t="str">
            <v/>
          </cell>
          <cell r="CZ3374" t="str">
            <v/>
          </cell>
          <cell r="DB3374" t="str">
            <v/>
          </cell>
          <cell r="DC3374" t="str">
            <v/>
          </cell>
          <cell r="DD3374" t="str">
            <v/>
          </cell>
          <cell r="DF3374" t="str">
            <v/>
          </cell>
          <cell r="DG3374" t="str">
            <v/>
          </cell>
          <cell r="DH3374" t="str">
            <v/>
          </cell>
          <cell r="DI3374" t="str">
            <v/>
          </cell>
          <cell r="DL3374" t="str">
            <v/>
          </cell>
          <cell r="DM3374" t="str">
            <v/>
          </cell>
          <cell r="DN3374" t="str">
            <v/>
          </cell>
          <cell r="DP3374" t="str">
            <v/>
          </cell>
          <cell r="DQ3374" t="str">
            <v/>
          </cell>
          <cell r="DR3374" t="str">
            <v/>
          </cell>
          <cell r="DS3374" t="str">
            <v/>
          </cell>
          <cell r="DT3374" t="str">
            <v/>
          </cell>
        </row>
        <row r="3375">
          <cell r="I3375" t="str">
            <v>LU1479561935</v>
          </cell>
          <cell r="J3375" t="str">
            <v>BNP PARIBAS FLEXI I EQUITY USA MID CAP GROWTH [Classic, C]</v>
          </cell>
          <cell r="K3375">
            <v>631</v>
          </cell>
          <cell r="L3375" t="str">
            <v>All</v>
          </cell>
          <cell r="M3375" t="str">
            <v>INVEST_LEGAL_TYPE</v>
          </cell>
          <cell r="N3375" t="str">
            <v/>
          </cell>
          <cell r="O3375">
            <v>5</v>
          </cell>
          <cell r="P3375" t="str">
            <v>Registered or dematerialized</v>
          </cell>
          <cell r="Q3375" t="str">
            <v>SHARE_FORM</v>
          </cell>
          <cell r="R3375" t="str">
            <v>USD</v>
          </cell>
          <cell r="S3375" t="str">
            <v/>
          </cell>
          <cell r="T3375">
            <v>2</v>
          </cell>
          <cell r="U3375" t="str">
            <v>Closed</v>
          </cell>
          <cell r="V3375" t="str">
            <v>PRODUCT_STATUS</v>
          </cell>
          <cell r="W3375" t="str">
            <v/>
          </cell>
          <cell r="X3375" t="str">
            <v/>
          </cell>
          <cell r="Y3375" t="str">
            <v/>
          </cell>
          <cell r="Z3375">
            <v>238627</v>
          </cell>
          <cell r="AA3375">
            <v>197434</v>
          </cell>
          <cell r="AB3375" t="str">
            <v>BM Equity USA Mid Cap Growth</v>
          </cell>
          <cell r="AC3375" t="str">
            <v>USD</v>
          </cell>
          <cell r="AE3375" t="str">
            <v/>
          </cell>
          <cell r="AF3375" t="str">
            <v/>
          </cell>
          <cell r="AH3375" t="str">
            <v/>
          </cell>
          <cell r="AI3375" t="str">
            <v/>
          </cell>
          <cell r="AJ3375" t="str">
            <v>CLAS</v>
          </cell>
          <cell r="AK3375" t="str">
            <v>Classic</v>
          </cell>
          <cell r="AL3375" t="str">
            <v>SHARE_CATEGORY</v>
          </cell>
          <cell r="AM3375" t="str">
            <v>C</v>
          </cell>
          <cell r="AN3375" t="str">
            <v>Capitalisation</v>
          </cell>
          <cell r="AO3375" t="str">
            <v>SHARE_TYPE</v>
          </cell>
          <cell r="AP3375" t="str">
            <v/>
          </cell>
          <cell r="AQ3375" t="str">
            <v/>
          </cell>
          <cell r="AR3375" t="str">
            <v/>
          </cell>
          <cell r="AS3375" t="str">
            <v/>
          </cell>
          <cell r="AT3375" t="str">
            <v>N</v>
          </cell>
          <cell r="AV3375">
            <v>20160926</v>
          </cell>
          <cell r="AW3375">
            <v>20161122</v>
          </cell>
          <cell r="AX3375">
            <v>20161122</v>
          </cell>
          <cell r="AY3375">
            <v>20190903</v>
          </cell>
          <cell r="AZ3375">
            <v>20190903</v>
          </cell>
          <cell r="BB3375" t="str">
            <v>Y</v>
          </cell>
          <cell r="BC3375" t="str">
            <v>Yes</v>
          </cell>
          <cell r="BD3375" t="str">
            <v>DICI_KIID</v>
          </cell>
          <cell r="BE3375" t="str">
            <v/>
          </cell>
          <cell r="BF3375" t="str">
            <v/>
          </cell>
          <cell r="BG3375" t="str">
            <v/>
          </cell>
          <cell r="BH3375" t="str">
            <v/>
          </cell>
          <cell r="BI3375" t="str">
            <v>Y</v>
          </cell>
          <cell r="BJ3375" t="str">
            <v>0.001</v>
          </cell>
          <cell r="BK3375" t="str">
            <v>Y</v>
          </cell>
          <cell r="BL3375" t="str">
            <v>0.01</v>
          </cell>
          <cell r="BM3375">
            <v>72</v>
          </cell>
          <cell r="BN3375" t="str">
            <v>The risk category is justified by the investment mainly in Stocks and Shares, the value of which can fluctuate considerably. These fluctuations are often amplified in the short term.</v>
          </cell>
          <cell r="BO3375" t="str">
            <v>RISK_NARRATIVE</v>
          </cell>
          <cell r="BP3375">
            <v>5</v>
          </cell>
          <cell r="BQ3375" t="str">
            <v/>
          </cell>
          <cell r="BS3375" t="str">
            <v/>
          </cell>
          <cell r="BT3375" t="str">
            <v/>
          </cell>
          <cell r="BU3375" t="str">
            <v>Y</v>
          </cell>
          <cell r="BV3375" t="str">
            <v/>
          </cell>
          <cell r="BW3375" t="str">
            <v/>
          </cell>
          <cell r="BX3375" t="str">
            <v>BNP IP-LU</v>
          </cell>
          <cell r="BY3375" t="str">
            <v>BNP IP-LU</v>
          </cell>
          <cell r="BZ3375" t="str">
            <v>LIBRARY_FUNDSQUARE</v>
          </cell>
          <cell r="CA3375">
            <v>12.55</v>
          </cell>
          <cell r="CB3375">
            <v>4</v>
          </cell>
          <cell r="CC3375">
            <v>20171026</v>
          </cell>
          <cell r="CE3375">
            <v>4</v>
          </cell>
          <cell r="CF3375">
            <v>1</v>
          </cell>
          <cell r="CH3375" t="str">
            <v/>
          </cell>
          <cell r="CI3375" t="str">
            <v/>
          </cell>
          <cell r="CJ3375" t="str">
            <v/>
          </cell>
          <cell r="CK3375" t="str">
            <v/>
          </cell>
          <cell r="CL3375" t="str">
            <v/>
          </cell>
          <cell r="CM3375" t="str">
            <v>Russell MidCap Growth (RI)</v>
          </cell>
          <cell r="CN3375" t="str">
            <v/>
          </cell>
          <cell r="CO3375" t="str">
            <v/>
          </cell>
          <cell r="CQ3375" t="str">
            <v/>
          </cell>
          <cell r="CR3375" t="str">
            <v/>
          </cell>
          <cell r="CS3375" t="str">
            <v/>
          </cell>
          <cell r="CU3375" t="str">
            <v/>
          </cell>
          <cell r="CV3375" t="str">
            <v/>
          </cell>
          <cell r="CZ3375" t="str">
            <v/>
          </cell>
          <cell r="DB3375" t="str">
            <v/>
          </cell>
          <cell r="DC3375" t="str">
            <v/>
          </cell>
          <cell r="DD3375" t="str">
            <v/>
          </cell>
          <cell r="DF3375" t="str">
            <v/>
          </cell>
          <cell r="DG3375" t="str">
            <v/>
          </cell>
          <cell r="DH3375" t="str">
            <v/>
          </cell>
          <cell r="DI3375" t="str">
            <v/>
          </cell>
          <cell r="DL3375" t="str">
            <v/>
          </cell>
          <cell r="DM3375" t="str">
            <v/>
          </cell>
          <cell r="DN3375" t="str">
            <v/>
          </cell>
          <cell r="DP3375" t="str">
            <v/>
          </cell>
          <cell r="DQ3375" t="str">
            <v/>
          </cell>
          <cell r="DR3375" t="str">
            <v/>
          </cell>
          <cell r="DS3375" t="str">
            <v/>
          </cell>
          <cell r="DT3375" t="str">
            <v/>
          </cell>
        </row>
        <row r="3376">
          <cell r="I3376" t="str">
            <v>LU1479562073</v>
          </cell>
          <cell r="J3376" t="str">
            <v>BNP PARIBAS FLEXI I EQUITY USA MID CAP GROWTH [Classic, D]</v>
          </cell>
          <cell r="K3376">
            <v>631</v>
          </cell>
          <cell r="L3376" t="str">
            <v>All</v>
          </cell>
          <cell r="M3376" t="str">
            <v>INVEST_LEGAL_TYPE</v>
          </cell>
          <cell r="N3376" t="str">
            <v/>
          </cell>
          <cell r="O3376">
            <v>5</v>
          </cell>
          <cell r="P3376" t="str">
            <v>Registered or dematerialized</v>
          </cell>
          <cell r="Q3376" t="str">
            <v>SHARE_FORM</v>
          </cell>
          <cell r="R3376" t="str">
            <v>USD</v>
          </cell>
          <cell r="S3376" t="str">
            <v/>
          </cell>
          <cell r="T3376">
            <v>2</v>
          </cell>
          <cell r="U3376" t="str">
            <v>Closed</v>
          </cell>
          <cell r="V3376" t="str">
            <v>PRODUCT_STATUS</v>
          </cell>
          <cell r="W3376" t="str">
            <v/>
          </cell>
          <cell r="X3376" t="str">
            <v/>
          </cell>
          <cell r="Y3376" t="str">
            <v/>
          </cell>
          <cell r="Z3376">
            <v>238627</v>
          </cell>
          <cell r="AA3376">
            <v>197434</v>
          </cell>
          <cell r="AB3376" t="str">
            <v>BM Equity USA Mid Cap Growth</v>
          </cell>
          <cell r="AC3376" t="str">
            <v>USD</v>
          </cell>
          <cell r="AE3376" t="str">
            <v/>
          </cell>
          <cell r="AF3376" t="str">
            <v/>
          </cell>
          <cell r="AH3376" t="str">
            <v/>
          </cell>
          <cell r="AI3376" t="str">
            <v/>
          </cell>
          <cell r="AJ3376" t="str">
            <v>CLAS</v>
          </cell>
          <cell r="AK3376" t="str">
            <v>Classic</v>
          </cell>
          <cell r="AL3376" t="str">
            <v>SHARE_CATEGORY</v>
          </cell>
          <cell r="AM3376" t="str">
            <v>D</v>
          </cell>
          <cell r="AN3376" t="str">
            <v>Distribution</v>
          </cell>
          <cell r="AO3376" t="str">
            <v>SHARE_TYPE</v>
          </cell>
          <cell r="AP3376" t="str">
            <v/>
          </cell>
          <cell r="AQ3376" t="str">
            <v/>
          </cell>
          <cell r="AR3376" t="str">
            <v/>
          </cell>
          <cell r="AS3376" t="str">
            <v/>
          </cell>
          <cell r="AT3376" t="str">
            <v>N</v>
          </cell>
          <cell r="AV3376">
            <v>20160926</v>
          </cell>
          <cell r="AY3376">
            <v>20190903</v>
          </cell>
          <cell r="AZ3376">
            <v>20190903</v>
          </cell>
          <cell r="BB3376" t="str">
            <v>Y</v>
          </cell>
          <cell r="BC3376" t="str">
            <v>Yes</v>
          </cell>
          <cell r="BD3376" t="str">
            <v>DICI_KIID</v>
          </cell>
          <cell r="BE3376" t="str">
            <v/>
          </cell>
          <cell r="BF3376" t="str">
            <v/>
          </cell>
          <cell r="BG3376" t="str">
            <v/>
          </cell>
          <cell r="BH3376" t="str">
            <v/>
          </cell>
          <cell r="BI3376" t="str">
            <v>Y</v>
          </cell>
          <cell r="BJ3376" t="str">
            <v>0.001</v>
          </cell>
          <cell r="BK3376" t="str">
            <v>Y</v>
          </cell>
          <cell r="BL3376" t="str">
            <v>0.01</v>
          </cell>
          <cell r="BM3376">
            <v>72</v>
          </cell>
          <cell r="BN3376" t="str">
            <v>The risk category is justified by the investment mainly in Stocks and Shares, the value of which can fluctuate considerably. These fluctuations are often amplified in the short term.</v>
          </cell>
          <cell r="BO3376" t="str">
            <v>RISK_NARRATIVE</v>
          </cell>
          <cell r="BP3376">
            <v>5</v>
          </cell>
          <cell r="BQ3376" t="str">
            <v/>
          </cell>
          <cell r="BS3376" t="str">
            <v/>
          </cell>
          <cell r="BT3376" t="str">
            <v/>
          </cell>
          <cell r="BU3376" t="str">
            <v/>
          </cell>
          <cell r="BV3376" t="str">
            <v/>
          </cell>
          <cell r="BW3376" t="str">
            <v/>
          </cell>
          <cell r="BX3376" t="str">
            <v>BNP IP-LU</v>
          </cell>
          <cell r="BY3376" t="str">
            <v>BNP IP-LU</v>
          </cell>
          <cell r="BZ3376" t="str">
            <v>LIBRARY_FUNDSQUARE</v>
          </cell>
          <cell r="CA3376">
            <v>12.55</v>
          </cell>
          <cell r="CB3376">
            <v>4</v>
          </cell>
          <cell r="CC3376">
            <v>20171026</v>
          </cell>
          <cell r="CE3376">
            <v>4</v>
          </cell>
          <cell r="CF3376">
            <v>1</v>
          </cell>
          <cell r="CH3376" t="str">
            <v/>
          </cell>
          <cell r="CI3376" t="str">
            <v/>
          </cell>
          <cell r="CJ3376" t="str">
            <v/>
          </cell>
          <cell r="CK3376" t="str">
            <v/>
          </cell>
          <cell r="CL3376" t="str">
            <v/>
          </cell>
          <cell r="CM3376" t="str">
            <v>Russell MidCap Growth (RI)</v>
          </cell>
          <cell r="CN3376" t="str">
            <v/>
          </cell>
          <cell r="CO3376" t="str">
            <v/>
          </cell>
          <cell r="CQ3376" t="str">
            <v/>
          </cell>
          <cell r="CR3376" t="str">
            <v/>
          </cell>
          <cell r="CS3376" t="str">
            <v/>
          </cell>
          <cell r="CU3376" t="str">
            <v/>
          </cell>
          <cell r="CV3376" t="str">
            <v/>
          </cell>
          <cell r="CZ3376" t="str">
            <v/>
          </cell>
          <cell r="DB3376" t="str">
            <v/>
          </cell>
          <cell r="DC3376" t="str">
            <v/>
          </cell>
          <cell r="DD3376" t="str">
            <v/>
          </cell>
          <cell r="DF3376" t="str">
            <v/>
          </cell>
          <cell r="DG3376" t="str">
            <v/>
          </cell>
          <cell r="DH3376" t="str">
            <v/>
          </cell>
          <cell r="DI3376" t="str">
            <v/>
          </cell>
          <cell r="DL3376" t="str">
            <v/>
          </cell>
          <cell r="DM3376" t="str">
            <v/>
          </cell>
          <cell r="DN3376" t="str">
            <v/>
          </cell>
          <cell r="DP3376" t="str">
            <v/>
          </cell>
          <cell r="DQ3376" t="str">
            <v/>
          </cell>
          <cell r="DR3376" t="str">
            <v/>
          </cell>
          <cell r="DS3376" t="str">
            <v/>
          </cell>
          <cell r="DT3376" t="str">
            <v/>
          </cell>
        </row>
        <row r="3377">
          <cell r="I3377" t="str">
            <v>LU1479562404</v>
          </cell>
          <cell r="J3377" t="str">
            <v>BNP PARIBAS FLEXI I EQUITY USA MID CAP GROWTH [I, C]</v>
          </cell>
          <cell r="K3377">
            <v>826</v>
          </cell>
          <cell r="L3377" t="str">
            <v>Institutional</v>
          </cell>
          <cell r="M3377" t="str">
            <v>INVEST_LEGAL_TYPE</v>
          </cell>
          <cell r="N3377" t="str">
            <v/>
          </cell>
          <cell r="O3377">
            <v>5</v>
          </cell>
          <cell r="P3377" t="str">
            <v>Registered or dematerialized</v>
          </cell>
          <cell r="Q3377" t="str">
            <v>SHARE_FORM</v>
          </cell>
          <cell r="R3377" t="str">
            <v>USD</v>
          </cell>
          <cell r="S3377" t="str">
            <v/>
          </cell>
          <cell r="T3377">
            <v>2</v>
          </cell>
          <cell r="U3377" t="str">
            <v>Closed</v>
          </cell>
          <cell r="V3377" t="str">
            <v>PRODUCT_STATUS</v>
          </cell>
          <cell r="W3377" t="str">
            <v/>
          </cell>
          <cell r="X3377" t="str">
            <v/>
          </cell>
          <cell r="Y3377" t="str">
            <v/>
          </cell>
          <cell r="Z3377">
            <v>238627</v>
          </cell>
          <cell r="AA3377">
            <v>197434</v>
          </cell>
          <cell r="AB3377" t="str">
            <v>BM Equity USA Mid Cap Growth</v>
          </cell>
          <cell r="AC3377" t="str">
            <v>USD</v>
          </cell>
          <cell r="AE3377" t="str">
            <v/>
          </cell>
          <cell r="AF3377" t="str">
            <v/>
          </cell>
          <cell r="AH3377" t="str">
            <v/>
          </cell>
          <cell r="AI3377" t="str">
            <v/>
          </cell>
          <cell r="AJ3377" t="str">
            <v>CASH</v>
          </cell>
          <cell r="AK3377" t="str">
            <v>I</v>
          </cell>
          <cell r="AL3377" t="str">
            <v>SHARE_CATEGORY</v>
          </cell>
          <cell r="AM3377" t="str">
            <v>C</v>
          </cell>
          <cell r="AN3377" t="str">
            <v>Capitalisation</v>
          </cell>
          <cell r="AO3377" t="str">
            <v>SHARE_TYPE</v>
          </cell>
          <cell r="AP3377" t="str">
            <v/>
          </cell>
          <cell r="AQ3377" t="str">
            <v/>
          </cell>
          <cell r="AR3377" t="str">
            <v/>
          </cell>
          <cell r="AS3377" t="str">
            <v/>
          </cell>
          <cell r="AT3377" t="str">
            <v>N</v>
          </cell>
          <cell r="AV3377">
            <v>20160926</v>
          </cell>
          <cell r="AW3377">
            <v>20161121</v>
          </cell>
          <cell r="AX3377">
            <v>20161121</v>
          </cell>
          <cell r="AY3377">
            <v>20190903</v>
          </cell>
          <cell r="AZ3377">
            <v>20190903</v>
          </cell>
          <cell r="BB3377" t="str">
            <v>Y</v>
          </cell>
          <cell r="BC3377" t="str">
            <v>Yes</v>
          </cell>
          <cell r="BD3377" t="str">
            <v>DICI_KIID</v>
          </cell>
          <cell r="BE3377" t="str">
            <v/>
          </cell>
          <cell r="BF3377" t="str">
            <v/>
          </cell>
          <cell r="BG3377" t="str">
            <v/>
          </cell>
          <cell r="BH3377" t="str">
            <v/>
          </cell>
          <cell r="BI3377" t="str">
            <v>Y</v>
          </cell>
          <cell r="BJ3377" t="str">
            <v>0.001</v>
          </cell>
          <cell r="BK3377" t="str">
            <v>Y</v>
          </cell>
          <cell r="BL3377" t="str">
            <v>0.01</v>
          </cell>
          <cell r="BM3377">
            <v>72</v>
          </cell>
          <cell r="BN3377" t="str">
            <v>The risk category is justified by the investment mainly in Stocks and Shares, the value of which can fluctuate considerably. These fluctuations are often amplified in the short term.</v>
          </cell>
          <cell r="BO3377" t="str">
            <v>RISK_NARRATIVE</v>
          </cell>
          <cell r="BP3377">
            <v>5</v>
          </cell>
          <cell r="BQ3377" t="str">
            <v/>
          </cell>
          <cell r="BS3377" t="str">
            <v/>
          </cell>
          <cell r="BT3377" t="str">
            <v/>
          </cell>
          <cell r="BU3377" t="str">
            <v>Y</v>
          </cell>
          <cell r="BV3377" t="str">
            <v/>
          </cell>
          <cell r="BW3377" t="str">
            <v/>
          </cell>
          <cell r="BX3377" t="str">
            <v>BNP IP-LU</v>
          </cell>
          <cell r="BY3377" t="str">
            <v>BNP IP-LU</v>
          </cell>
          <cell r="BZ3377" t="str">
            <v>LIBRARY_FUNDSQUARE</v>
          </cell>
          <cell r="CA3377">
            <v>12.55</v>
          </cell>
          <cell r="CB3377">
            <v>4</v>
          </cell>
          <cell r="CC3377">
            <v>20171026</v>
          </cell>
          <cell r="CE3377">
            <v>4</v>
          </cell>
          <cell r="CF3377">
            <v>1</v>
          </cell>
          <cell r="CH3377" t="str">
            <v/>
          </cell>
          <cell r="CI3377" t="str">
            <v/>
          </cell>
          <cell r="CJ3377" t="str">
            <v/>
          </cell>
          <cell r="CK3377" t="str">
            <v/>
          </cell>
          <cell r="CL3377" t="str">
            <v/>
          </cell>
          <cell r="CM3377" t="str">
            <v>Russell MidCap Growth (RI)</v>
          </cell>
          <cell r="CN3377" t="str">
            <v/>
          </cell>
          <cell r="CO3377" t="str">
            <v/>
          </cell>
          <cell r="CQ3377" t="str">
            <v/>
          </cell>
          <cell r="CR3377" t="str">
            <v/>
          </cell>
          <cell r="CS3377" t="str">
            <v/>
          </cell>
          <cell r="CU3377" t="str">
            <v/>
          </cell>
          <cell r="CV3377" t="str">
            <v/>
          </cell>
          <cell r="CZ3377" t="str">
            <v/>
          </cell>
          <cell r="DB3377" t="str">
            <v/>
          </cell>
          <cell r="DC3377" t="str">
            <v/>
          </cell>
          <cell r="DD3377" t="str">
            <v/>
          </cell>
          <cell r="DF3377" t="str">
            <v/>
          </cell>
          <cell r="DG3377" t="str">
            <v/>
          </cell>
          <cell r="DH3377" t="str">
            <v/>
          </cell>
          <cell r="DI3377" t="str">
            <v/>
          </cell>
          <cell r="DL3377" t="str">
            <v/>
          </cell>
          <cell r="DM3377" t="str">
            <v/>
          </cell>
          <cell r="DN3377" t="str">
            <v/>
          </cell>
          <cell r="DP3377" t="str">
            <v/>
          </cell>
          <cell r="DQ3377" t="str">
            <v/>
          </cell>
          <cell r="DR3377" t="str">
            <v/>
          </cell>
          <cell r="DS3377" t="str">
            <v/>
          </cell>
          <cell r="DT3377" t="str">
            <v/>
          </cell>
        </row>
        <row r="3378">
          <cell r="I3378" t="str">
            <v>LU0982364654</v>
          </cell>
          <cell r="J3378" t="str">
            <v>BNP PARIBAS L1 BOND EURO CORPORATE [Classic, D]</v>
          </cell>
          <cell r="K3378">
            <v>631</v>
          </cell>
          <cell r="L3378" t="str">
            <v>All</v>
          </cell>
          <cell r="M3378" t="str">
            <v>INVEST_LEGAL_TYPE</v>
          </cell>
          <cell r="N3378" t="str">
            <v/>
          </cell>
          <cell r="O3378">
            <v>3</v>
          </cell>
          <cell r="P3378" t="str">
            <v>Registered or Bearer</v>
          </cell>
          <cell r="Q3378" t="str">
            <v>SHARE_FORM</v>
          </cell>
          <cell r="R3378" t="str">
            <v>EUR</v>
          </cell>
          <cell r="S3378" t="str">
            <v>N</v>
          </cell>
          <cell r="T3378">
            <v>2</v>
          </cell>
          <cell r="U3378" t="str">
            <v>Closed</v>
          </cell>
          <cell r="V3378" t="str">
            <v>PRODUCT_STATUS</v>
          </cell>
          <cell r="W3378" t="str">
            <v/>
          </cell>
          <cell r="X3378" t="str">
            <v/>
          </cell>
          <cell r="Y3378" t="str">
            <v/>
          </cell>
          <cell r="Z3378">
            <v>234856</v>
          </cell>
          <cell r="AA3378">
            <v>195382</v>
          </cell>
          <cell r="AB3378" t="str">
            <v>BM  BNP Paribas L1 Bond Euro Corporate</v>
          </cell>
          <cell r="AC3378" t="str">
            <v>EUR</v>
          </cell>
          <cell r="AE3378" t="str">
            <v/>
          </cell>
          <cell r="AF3378" t="str">
            <v/>
          </cell>
          <cell r="AH3378" t="str">
            <v/>
          </cell>
          <cell r="AI3378" t="str">
            <v/>
          </cell>
          <cell r="AJ3378" t="str">
            <v>CLAS</v>
          </cell>
          <cell r="AK3378" t="str">
            <v>Classic</v>
          </cell>
          <cell r="AL3378" t="str">
            <v>SHARE_CATEGORY</v>
          </cell>
          <cell r="AM3378" t="str">
            <v>D</v>
          </cell>
          <cell r="AN3378" t="str">
            <v>Distribution</v>
          </cell>
          <cell r="AO3378" t="str">
            <v>SHARE_TYPE</v>
          </cell>
          <cell r="AP3378" t="str">
            <v>Y</v>
          </cell>
          <cell r="AQ3378" t="str">
            <v>Y</v>
          </cell>
          <cell r="AR3378" t="str">
            <v>Annually</v>
          </cell>
          <cell r="AS3378" t="str">
            <v>DIVIDEND_FREQUENCY</v>
          </cell>
          <cell r="AT3378" t="str">
            <v>N</v>
          </cell>
          <cell r="AV3378">
            <v>20130930</v>
          </cell>
          <cell r="AW3378">
            <v>20140130</v>
          </cell>
          <cell r="AX3378">
            <v>20140130</v>
          </cell>
          <cell r="AY3378">
            <v>20190913</v>
          </cell>
          <cell r="AZ3378">
            <v>20190913</v>
          </cell>
          <cell r="BA3378">
            <v>20190906</v>
          </cell>
          <cell r="BB3378" t="str">
            <v>Y</v>
          </cell>
          <cell r="BC3378" t="str">
            <v>Yes</v>
          </cell>
          <cell r="BD3378" t="str">
            <v>DICI_KIID</v>
          </cell>
          <cell r="BE3378" t="str">
            <v/>
          </cell>
          <cell r="BF3378" t="str">
            <v/>
          </cell>
          <cell r="BG3378" t="str">
            <v/>
          </cell>
          <cell r="BH3378" t="str">
            <v/>
          </cell>
          <cell r="BI3378" t="str">
            <v>Y</v>
          </cell>
          <cell r="BJ3378" t="str">
            <v>0.001</v>
          </cell>
          <cell r="BK3378" t="str">
            <v>Y</v>
          </cell>
          <cell r="BL3378" t="str">
            <v>0.01</v>
          </cell>
          <cell r="BM3378">
            <v>71</v>
          </cell>
          <cell r="BN33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78" t="str">
            <v>RISK_NARRATIVE</v>
          </cell>
          <cell r="BP3378">
            <v>3</v>
          </cell>
          <cell r="BQ3378" t="str">
            <v/>
          </cell>
          <cell r="BS3378" t="str">
            <v/>
          </cell>
          <cell r="BT3378" t="str">
            <v/>
          </cell>
          <cell r="BU3378" t="str">
            <v>Y</v>
          </cell>
          <cell r="BV3378" t="str">
            <v/>
          </cell>
          <cell r="BW3378" t="str">
            <v/>
          </cell>
          <cell r="BX3378" t="str">
            <v>BNP IP-LU</v>
          </cell>
          <cell r="BY3378" t="str">
            <v>BNP IP-LU</v>
          </cell>
          <cell r="BZ3378" t="str">
            <v>LIBRARY_FUNDSQUARE</v>
          </cell>
          <cell r="CA3378">
            <v>2.66</v>
          </cell>
          <cell r="CB3378">
            <v>2</v>
          </cell>
          <cell r="CC3378">
            <v>20171026</v>
          </cell>
          <cell r="CE3378">
            <v>2</v>
          </cell>
          <cell r="CF3378">
            <v>1</v>
          </cell>
          <cell r="CH3378" t="str">
            <v/>
          </cell>
          <cell r="CI3378" t="str">
            <v/>
          </cell>
          <cell r="CJ3378" t="str">
            <v/>
          </cell>
          <cell r="CK3378" t="str">
            <v/>
          </cell>
          <cell r="CL3378" t="str">
            <v/>
          </cell>
          <cell r="CM3378" t="str">
            <v>Bloomberg Barclays Euro Aggregate Corporate (EUR) RI</v>
          </cell>
          <cell r="CN3378" t="str">
            <v/>
          </cell>
          <cell r="CO3378" t="str">
            <v/>
          </cell>
          <cell r="CQ3378" t="str">
            <v/>
          </cell>
          <cell r="CR3378" t="str">
            <v/>
          </cell>
          <cell r="CS3378" t="str">
            <v/>
          </cell>
          <cell r="CU3378" t="str">
            <v/>
          </cell>
          <cell r="CV3378" t="str">
            <v/>
          </cell>
          <cell r="CZ3378" t="str">
            <v/>
          </cell>
          <cell r="DB3378" t="str">
            <v/>
          </cell>
          <cell r="DC3378" t="str">
            <v/>
          </cell>
          <cell r="DD3378" t="str">
            <v/>
          </cell>
          <cell r="DF3378" t="str">
            <v/>
          </cell>
          <cell r="DG3378" t="str">
            <v/>
          </cell>
          <cell r="DH3378" t="str">
            <v/>
          </cell>
          <cell r="DI3378" t="str">
            <v/>
          </cell>
          <cell r="DL3378" t="str">
            <v/>
          </cell>
          <cell r="DM3378" t="str">
            <v/>
          </cell>
          <cell r="DN3378" t="str">
            <v/>
          </cell>
          <cell r="DP3378" t="str">
            <v/>
          </cell>
          <cell r="DQ3378" t="str">
            <v/>
          </cell>
          <cell r="DR3378" t="str">
            <v/>
          </cell>
          <cell r="DS3378" t="str">
            <v/>
          </cell>
          <cell r="DT3378" t="str">
            <v/>
          </cell>
        </row>
        <row r="3379">
          <cell r="I3379" t="str">
            <v>LU1000852670</v>
          </cell>
          <cell r="J3379" t="str">
            <v>BNP PARIBAS L1 BOND EURO CORPORATE [Life, C]</v>
          </cell>
          <cell r="K3379">
            <v>990</v>
          </cell>
          <cell r="L3379" t="str">
            <v>Insurance</v>
          </cell>
          <cell r="M3379" t="str">
            <v>INVEST_LEGAL_TYPE</v>
          </cell>
          <cell r="N3379" t="str">
            <v/>
          </cell>
          <cell r="O3379">
            <v>2</v>
          </cell>
          <cell r="P3379" t="str">
            <v>Registered</v>
          </cell>
          <cell r="Q3379" t="str">
            <v>SHARE_FORM</v>
          </cell>
          <cell r="R3379" t="str">
            <v>EUR</v>
          </cell>
          <cell r="S3379" t="str">
            <v/>
          </cell>
          <cell r="T3379">
            <v>2</v>
          </cell>
          <cell r="U3379" t="str">
            <v>Closed</v>
          </cell>
          <cell r="V3379" t="str">
            <v>PRODUCT_STATUS</v>
          </cell>
          <cell r="W3379" t="str">
            <v/>
          </cell>
          <cell r="X3379" t="str">
            <v/>
          </cell>
          <cell r="Y3379" t="str">
            <v/>
          </cell>
          <cell r="Z3379">
            <v>234856</v>
          </cell>
          <cell r="AA3379">
            <v>195382</v>
          </cell>
          <cell r="AB3379" t="str">
            <v>BM  BNP Paribas L1 Bond Euro Corporate</v>
          </cell>
          <cell r="AC3379" t="str">
            <v>EUR</v>
          </cell>
          <cell r="AE3379" t="str">
            <v/>
          </cell>
          <cell r="AF3379" t="str">
            <v/>
          </cell>
          <cell r="AH3379" t="str">
            <v/>
          </cell>
          <cell r="AI3379" t="str">
            <v/>
          </cell>
          <cell r="AJ3379" t="str">
            <v>LIFE</v>
          </cell>
          <cell r="AK3379" t="str">
            <v>Life</v>
          </cell>
          <cell r="AL3379" t="str">
            <v>SHARE_CATEGORY</v>
          </cell>
          <cell r="AM3379" t="str">
            <v>C</v>
          </cell>
          <cell r="AN3379" t="str">
            <v>Capitalisation</v>
          </cell>
          <cell r="AO3379" t="str">
            <v>SHARE_TYPE</v>
          </cell>
          <cell r="AP3379" t="str">
            <v/>
          </cell>
          <cell r="AQ3379" t="str">
            <v/>
          </cell>
          <cell r="AR3379" t="str">
            <v/>
          </cell>
          <cell r="AS3379" t="str">
            <v/>
          </cell>
          <cell r="AT3379" t="str">
            <v>N</v>
          </cell>
          <cell r="AV3379">
            <v>20130930</v>
          </cell>
          <cell r="AY3379">
            <v>20190913</v>
          </cell>
          <cell r="AZ3379">
            <v>20190913</v>
          </cell>
          <cell r="BA3379">
            <v>20190906</v>
          </cell>
          <cell r="BB3379" t="str">
            <v>Y</v>
          </cell>
          <cell r="BC3379" t="str">
            <v>Yes</v>
          </cell>
          <cell r="BD3379" t="str">
            <v>DICI_KIID</v>
          </cell>
          <cell r="BE3379" t="str">
            <v/>
          </cell>
          <cell r="BF3379" t="str">
            <v/>
          </cell>
          <cell r="BG3379" t="str">
            <v/>
          </cell>
          <cell r="BH3379" t="str">
            <v/>
          </cell>
          <cell r="BI3379" t="str">
            <v>Y</v>
          </cell>
          <cell r="BJ3379" t="str">
            <v>0.001</v>
          </cell>
          <cell r="BK3379" t="str">
            <v>Y</v>
          </cell>
          <cell r="BL3379" t="str">
            <v>0.01</v>
          </cell>
          <cell r="BM3379">
            <v>71</v>
          </cell>
          <cell r="BN33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79" t="str">
            <v>RISK_NARRATIVE</v>
          </cell>
          <cell r="BP3379">
            <v>3</v>
          </cell>
          <cell r="BQ3379" t="str">
            <v/>
          </cell>
          <cell r="BS3379" t="str">
            <v/>
          </cell>
          <cell r="BT3379" t="str">
            <v/>
          </cell>
          <cell r="BU3379" t="str">
            <v/>
          </cell>
          <cell r="BV3379" t="str">
            <v/>
          </cell>
          <cell r="BW3379" t="str">
            <v/>
          </cell>
          <cell r="BX3379" t="str">
            <v>BNP IP-LU</v>
          </cell>
          <cell r="BY3379" t="str">
            <v>BNP IP-LU</v>
          </cell>
          <cell r="BZ3379" t="str">
            <v>LIBRARY_FUNDSQUARE</v>
          </cell>
          <cell r="CA3379">
            <v>2.66</v>
          </cell>
          <cell r="CB3379">
            <v>2</v>
          </cell>
          <cell r="CC3379">
            <v>20171026</v>
          </cell>
          <cell r="CE3379">
            <v>2</v>
          </cell>
          <cell r="CF3379">
            <v>1</v>
          </cell>
          <cell r="CH3379" t="str">
            <v/>
          </cell>
          <cell r="CI3379" t="str">
            <v/>
          </cell>
          <cell r="CJ3379" t="str">
            <v/>
          </cell>
          <cell r="CK3379" t="str">
            <v/>
          </cell>
          <cell r="CL3379" t="str">
            <v/>
          </cell>
          <cell r="CM3379" t="str">
            <v>Bloomberg Barclays Euro Aggregate Corporate (EUR) RI</v>
          </cell>
          <cell r="CN3379" t="str">
            <v/>
          </cell>
          <cell r="CO3379" t="str">
            <v/>
          </cell>
          <cell r="CQ3379" t="str">
            <v/>
          </cell>
          <cell r="CR3379" t="str">
            <v/>
          </cell>
          <cell r="CS3379" t="str">
            <v/>
          </cell>
          <cell r="CU3379" t="str">
            <v/>
          </cell>
          <cell r="CV3379" t="str">
            <v/>
          </cell>
          <cell r="CZ3379" t="str">
            <v/>
          </cell>
          <cell r="DB3379" t="str">
            <v/>
          </cell>
          <cell r="DC3379" t="str">
            <v/>
          </cell>
          <cell r="DD3379" t="str">
            <v/>
          </cell>
          <cell r="DF3379" t="str">
            <v/>
          </cell>
          <cell r="DG3379" t="str">
            <v/>
          </cell>
          <cell r="DH3379" t="str">
            <v/>
          </cell>
          <cell r="DI3379" t="str">
            <v/>
          </cell>
          <cell r="DL3379" t="str">
            <v/>
          </cell>
          <cell r="DM3379" t="str">
            <v/>
          </cell>
          <cell r="DN3379" t="str">
            <v/>
          </cell>
          <cell r="DP3379" t="str">
            <v/>
          </cell>
          <cell r="DQ3379" t="str">
            <v/>
          </cell>
          <cell r="DR3379" t="str">
            <v/>
          </cell>
          <cell r="DS3379" t="str">
            <v/>
          </cell>
          <cell r="DT3379" t="str">
            <v/>
          </cell>
        </row>
        <row r="3380">
          <cell r="I3380" t="str">
            <v>LU0982364571</v>
          </cell>
          <cell r="J3380" t="str">
            <v>BNP PARIBAS L1 BOND EURO CORPORATE [Classic, C]</v>
          </cell>
          <cell r="K3380">
            <v>631</v>
          </cell>
          <cell r="L3380" t="str">
            <v>All</v>
          </cell>
          <cell r="M3380" t="str">
            <v>INVEST_LEGAL_TYPE</v>
          </cell>
          <cell r="N3380" t="str">
            <v/>
          </cell>
          <cell r="O3380">
            <v>3</v>
          </cell>
          <cell r="P3380" t="str">
            <v>Registered or Bearer</v>
          </cell>
          <cell r="Q3380" t="str">
            <v>SHARE_FORM</v>
          </cell>
          <cell r="R3380" t="str">
            <v>EUR</v>
          </cell>
          <cell r="S3380" t="str">
            <v>Y</v>
          </cell>
          <cell r="T3380">
            <v>2</v>
          </cell>
          <cell r="U3380" t="str">
            <v>Closed</v>
          </cell>
          <cell r="V3380" t="str">
            <v>PRODUCT_STATUS</v>
          </cell>
          <cell r="W3380" t="str">
            <v/>
          </cell>
          <cell r="X3380" t="str">
            <v/>
          </cell>
          <cell r="Y3380" t="str">
            <v/>
          </cell>
          <cell r="Z3380">
            <v>234856</v>
          </cell>
          <cell r="AA3380">
            <v>195382</v>
          </cell>
          <cell r="AB3380" t="str">
            <v>BM  BNP Paribas L1 Bond Euro Corporate</v>
          </cell>
          <cell r="AC3380" t="str">
            <v>EUR</v>
          </cell>
          <cell r="AE3380" t="str">
            <v/>
          </cell>
          <cell r="AF3380" t="str">
            <v/>
          </cell>
          <cell r="AH3380" t="str">
            <v/>
          </cell>
          <cell r="AI3380" t="str">
            <v/>
          </cell>
          <cell r="AJ3380" t="str">
            <v>CLAS</v>
          </cell>
          <cell r="AK3380" t="str">
            <v>Classic</v>
          </cell>
          <cell r="AL3380" t="str">
            <v>SHARE_CATEGORY</v>
          </cell>
          <cell r="AM3380" t="str">
            <v>C</v>
          </cell>
          <cell r="AN3380" t="str">
            <v>Capitalisation</v>
          </cell>
          <cell r="AO3380" t="str">
            <v>SHARE_TYPE</v>
          </cell>
          <cell r="AP3380" t="str">
            <v>Y</v>
          </cell>
          <cell r="AQ3380" t="str">
            <v/>
          </cell>
          <cell r="AR3380" t="str">
            <v/>
          </cell>
          <cell r="AS3380" t="str">
            <v/>
          </cell>
          <cell r="AT3380" t="str">
            <v>N</v>
          </cell>
          <cell r="AV3380">
            <v>20130930</v>
          </cell>
          <cell r="AW3380">
            <v>20140130</v>
          </cell>
          <cell r="AX3380">
            <v>20140130</v>
          </cell>
          <cell r="AY3380">
            <v>20190913</v>
          </cell>
          <cell r="AZ3380">
            <v>20190913</v>
          </cell>
          <cell r="BA3380">
            <v>20190906</v>
          </cell>
          <cell r="BB3380" t="str">
            <v>Y</v>
          </cell>
          <cell r="BC3380" t="str">
            <v>Yes</v>
          </cell>
          <cell r="BD3380" t="str">
            <v>DICI_KIID</v>
          </cell>
          <cell r="BE3380" t="str">
            <v/>
          </cell>
          <cell r="BF3380" t="str">
            <v/>
          </cell>
          <cell r="BG3380" t="str">
            <v/>
          </cell>
          <cell r="BH3380" t="str">
            <v/>
          </cell>
          <cell r="BI3380" t="str">
            <v>Y</v>
          </cell>
          <cell r="BJ3380" t="str">
            <v>0.001</v>
          </cell>
          <cell r="BK3380" t="str">
            <v>Y</v>
          </cell>
          <cell r="BL3380" t="str">
            <v>0.01</v>
          </cell>
          <cell r="BM3380">
            <v>71</v>
          </cell>
          <cell r="BN33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80" t="str">
            <v>RISK_NARRATIVE</v>
          </cell>
          <cell r="BP3380">
            <v>3</v>
          </cell>
          <cell r="BQ3380" t="str">
            <v/>
          </cell>
          <cell r="BS3380" t="str">
            <v/>
          </cell>
          <cell r="BT3380" t="str">
            <v/>
          </cell>
          <cell r="BU3380" t="str">
            <v>Y</v>
          </cell>
          <cell r="BV3380" t="str">
            <v/>
          </cell>
          <cell r="BW3380" t="str">
            <v/>
          </cell>
          <cell r="BX3380" t="str">
            <v>BNP IP-LU</v>
          </cell>
          <cell r="BY3380" t="str">
            <v>BNP IP-LU</v>
          </cell>
          <cell r="BZ3380" t="str">
            <v>LIBRARY_FUNDSQUARE</v>
          </cell>
          <cell r="CA3380">
            <v>2.66</v>
          </cell>
          <cell r="CB3380">
            <v>2</v>
          </cell>
          <cell r="CC3380">
            <v>20171026</v>
          </cell>
          <cell r="CE3380">
            <v>2</v>
          </cell>
          <cell r="CF3380">
            <v>1</v>
          </cell>
          <cell r="CH3380" t="str">
            <v/>
          </cell>
          <cell r="CI3380" t="str">
            <v/>
          </cell>
          <cell r="CJ3380" t="str">
            <v/>
          </cell>
          <cell r="CK3380" t="str">
            <v/>
          </cell>
          <cell r="CL3380" t="str">
            <v/>
          </cell>
          <cell r="CM3380" t="str">
            <v>Bloomberg Barclays Euro Aggregate Corporate (EUR) RI</v>
          </cell>
          <cell r="CN3380" t="str">
            <v/>
          </cell>
          <cell r="CO3380" t="str">
            <v/>
          </cell>
          <cell r="CQ3380" t="str">
            <v/>
          </cell>
          <cell r="CR3380" t="str">
            <v/>
          </cell>
          <cell r="CS3380" t="str">
            <v/>
          </cell>
          <cell r="CU3380" t="str">
            <v/>
          </cell>
          <cell r="CV3380" t="str">
            <v/>
          </cell>
          <cell r="CZ3380" t="str">
            <v/>
          </cell>
          <cell r="DB3380" t="str">
            <v/>
          </cell>
          <cell r="DC3380" t="str">
            <v/>
          </cell>
          <cell r="DD3380" t="str">
            <v/>
          </cell>
          <cell r="DF3380" t="str">
            <v/>
          </cell>
          <cell r="DG3380" t="str">
            <v/>
          </cell>
          <cell r="DH3380" t="str">
            <v/>
          </cell>
          <cell r="DI3380" t="str">
            <v/>
          </cell>
          <cell r="DL3380" t="str">
            <v/>
          </cell>
          <cell r="DM3380" t="str">
            <v/>
          </cell>
          <cell r="DN3380" t="str">
            <v/>
          </cell>
          <cell r="DP3380" t="str">
            <v/>
          </cell>
          <cell r="DQ3380" t="str">
            <v/>
          </cell>
          <cell r="DR3380" t="str">
            <v/>
          </cell>
          <cell r="DS3380" t="str">
            <v/>
          </cell>
          <cell r="DT3380" t="str">
            <v/>
          </cell>
        </row>
        <row r="3381">
          <cell r="I3381" t="str">
            <v>LU1151725147</v>
          </cell>
          <cell r="J3381" t="str">
            <v>BNP PARIBAS L1 BOND EURO CORPORATE [N, C]</v>
          </cell>
          <cell r="K3381">
            <v>631</v>
          </cell>
          <cell r="L3381" t="str">
            <v>All</v>
          </cell>
          <cell r="M3381" t="str">
            <v>INVEST_LEGAL_TYPE</v>
          </cell>
          <cell r="N3381" t="str">
            <v/>
          </cell>
          <cell r="O3381">
            <v>3</v>
          </cell>
          <cell r="P3381" t="str">
            <v>Registered or Bearer</v>
          </cell>
          <cell r="Q3381" t="str">
            <v>SHARE_FORM</v>
          </cell>
          <cell r="R3381" t="str">
            <v>EUR</v>
          </cell>
          <cell r="S3381" t="str">
            <v>N</v>
          </cell>
          <cell r="T3381">
            <v>2</v>
          </cell>
          <cell r="U3381" t="str">
            <v>Closed</v>
          </cell>
          <cell r="V3381" t="str">
            <v>PRODUCT_STATUS</v>
          </cell>
          <cell r="W3381" t="str">
            <v/>
          </cell>
          <cell r="X3381" t="str">
            <v/>
          </cell>
          <cell r="Y3381" t="str">
            <v/>
          </cell>
          <cell r="Z3381">
            <v>234856</v>
          </cell>
          <cell r="AA3381">
            <v>195382</v>
          </cell>
          <cell r="AB3381" t="str">
            <v>BM  BNP Paribas L1 Bond Euro Corporate</v>
          </cell>
          <cell r="AC3381" t="str">
            <v>EUR</v>
          </cell>
          <cell r="AE3381" t="str">
            <v/>
          </cell>
          <cell r="AF3381" t="str">
            <v/>
          </cell>
          <cell r="AH3381" t="str">
            <v/>
          </cell>
          <cell r="AI3381" t="str">
            <v/>
          </cell>
          <cell r="AJ3381" t="str">
            <v>N</v>
          </cell>
          <cell r="AK3381" t="str">
            <v>N</v>
          </cell>
          <cell r="AL3381" t="str">
            <v>SHARE_CATEGORY</v>
          </cell>
          <cell r="AM3381" t="str">
            <v>C</v>
          </cell>
          <cell r="AN3381" t="str">
            <v>Capitalisation</v>
          </cell>
          <cell r="AO3381" t="str">
            <v>SHARE_TYPE</v>
          </cell>
          <cell r="AP3381" t="str">
            <v>Y</v>
          </cell>
          <cell r="AQ3381" t="str">
            <v/>
          </cell>
          <cell r="AR3381" t="str">
            <v/>
          </cell>
          <cell r="AS3381" t="str">
            <v/>
          </cell>
          <cell r="AT3381" t="str">
            <v>N</v>
          </cell>
          <cell r="AV3381">
            <v>20141229</v>
          </cell>
          <cell r="AY3381">
            <v>20190913</v>
          </cell>
          <cell r="AZ3381">
            <v>20190913</v>
          </cell>
          <cell r="BA3381">
            <v>20190906</v>
          </cell>
          <cell r="BB3381" t="str">
            <v>Y</v>
          </cell>
          <cell r="BC3381" t="str">
            <v>Yes</v>
          </cell>
          <cell r="BD3381" t="str">
            <v>DICI_KIID</v>
          </cell>
          <cell r="BE3381" t="str">
            <v/>
          </cell>
          <cell r="BF3381" t="str">
            <v/>
          </cell>
          <cell r="BG3381" t="str">
            <v/>
          </cell>
          <cell r="BH3381" t="str">
            <v/>
          </cell>
          <cell r="BI3381" t="str">
            <v>Y</v>
          </cell>
          <cell r="BJ3381" t="str">
            <v>0.001</v>
          </cell>
          <cell r="BK3381" t="str">
            <v>Y</v>
          </cell>
          <cell r="BL3381" t="str">
            <v>0.01</v>
          </cell>
          <cell r="BM3381">
            <v>71</v>
          </cell>
          <cell r="BN33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81" t="str">
            <v>RISK_NARRATIVE</v>
          </cell>
          <cell r="BP3381">
            <v>3</v>
          </cell>
          <cell r="BQ3381" t="str">
            <v/>
          </cell>
          <cell r="BS3381" t="str">
            <v/>
          </cell>
          <cell r="BT3381" t="str">
            <v/>
          </cell>
          <cell r="BU3381" t="str">
            <v>Y</v>
          </cell>
          <cell r="BV3381" t="str">
            <v/>
          </cell>
          <cell r="BW3381" t="str">
            <v/>
          </cell>
          <cell r="BX3381" t="str">
            <v>BNP IP-LU</v>
          </cell>
          <cell r="BY3381" t="str">
            <v>BNP IP-LU</v>
          </cell>
          <cell r="BZ3381" t="str">
            <v>LIBRARY_FUNDSQUARE</v>
          </cell>
          <cell r="CA3381">
            <v>2.66</v>
          </cell>
          <cell r="CB3381">
            <v>2</v>
          </cell>
          <cell r="CC3381">
            <v>20171026</v>
          </cell>
          <cell r="CE3381">
            <v>2</v>
          </cell>
          <cell r="CF3381">
            <v>1</v>
          </cell>
          <cell r="CH3381" t="str">
            <v/>
          </cell>
          <cell r="CI3381" t="str">
            <v/>
          </cell>
          <cell r="CJ3381" t="str">
            <v/>
          </cell>
          <cell r="CK3381" t="str">
            <v/>
          </cell>
          <cell r="CL3381" t="str">
            <v/>
          </cell>
          <cell r="CM3381" t="str">
            <v>Bloomberg Barclays Euro Aggregate Corporate (EUR) RI</v>
          </cell>
          <cell r="CN3381" t="str">
            <v/>
          </cell>
          <cell r="CO3381" t="str">
            <v/>
          </cell>
          <cell r="CQ3381" t="str">
            <v/>
          </cell>
          <cell r="CR3381" t="str">
            <v/>
          </cell>
          <cell r="CS3381" t="str">
            <v/>
          </cell>
          <cell r="CU3381" t="str">
            <v/>
          </cell>
          <cell r="CV3381" t="str">
            <v/>
          </cell>
          <cell r="CZ3381" t="str">
            <v/>
          </cell>
          <cell r="DB3381" t="str">
            <v/>
          </cell>
          <cell r="DC3381" t="str">
            <v/>
          </cell>
          <cell r="DD3381" t="str">
            <v/>
          </cell>
          <cell r="DF3381" t="str">
            <v/>
          </cell>
          <cell r="DG3381" t="str">
            <v/>
          </cell>
          <cell r="DH3381" t="str">
            <v/>
          </cell>
          <cell r="DI3381" t="str">
            <v/>
          </cell>
          <cell r="DL3381" t="str">
            <v/>
          </cell>
          <cell r="DM3381" t="str">
            <v/>
          </cell>
          <cell r="DN3381" t="str">
            <v/>
          </cell>
          <cell r="DP3381" t="str">
            <v/>
          </cell>
          <cell r="DQ3381" t="str">
            <v/>
          </cell>
          <cell r="DR3381" t="str">
            <v/>
          </cell>
          <cell r="DS3381" t="str">
            <v/>
          </cell>
          <cell r="DT3381" t="str">
            <v/>
          </cell>
        </row>
        <row r="3382">
          <cell r="I3382" t="str">
            <v>LU1480669651</v>
          </cell>
          <cell r="J3382" t="str">
            <v>BNP PARIBAS L1 BOND EURO CORPORATE [I, C]</v>
          </cell>
          <cell r="K3382">
            <v>991</v>
          </cell>
          <cell r="L3382" t="str">
            <v>Institutionnal clients and UCI</v>
          </cell>
          <cell r="M3382" t="str">
            <v>INVEST_LEGAL_TYPE</v>
          </cell>
          <cell r="N3382" t="str">
            <v/>
          </cell>
          <cell r="O3382">
            <v>3</v>
          </cell>
          <cell r="P3382" t="str">
            <v>Registered or Bearer</v>
          </cell>
          <cell r="Q3382" t="str">
            <v>SHARE_FORM</v>
          </cell>
          <cell r="R3382" t="str">
            <v>EUR</v>
          </cell>
          <cell r="S3382" t="str">
            <v/>
          </cell>
          <cell r="T3382">
            <v>2</v>
          </cell>
          <cell r="U3382" t="str">
            <v>Closed</v>
          </cell>
          <cell r="V3382" t="str">
            <v>PRODUCT_STATUS</v>
          </cell>
          <cell r="W3382" t="str">
            <v/>
          </cell>
          <cell r="X3382" t="str">
            <v/>
          </cell>
          <cell r="Y3382" t="str">
            <v/>
          </cell>
          <cell r="Z3382">
            <v>234856</v>
          </cell>
          <cell r="AA3382">
            <v>195382</v>
          </cell>
          <cell r="AB3382" t="str">
            <v>BM  BNP Paribas L1 Bond Euro Corporate</v>
          </cell>
          <cell r="AC3382" t="str">
            <v>EUR</v>
          </cell>
          <cell r="AE3382" t="str">
            <v/>
          </cell>
          <cell r="AF3382" t="str">
            <v/>
          </cell>
          <cell r="AH3382" t="str">
            <v/>
          </cell>
          <cell r="AI3382" t="str">
            <v/>
          </cell>
          <cell r="AJ3382" t="str">
            <v>CASH</v>
          </cell>
          <cell r="AK3382" t="str">
            <v>I</v>
          </cell>
          <cell r="AL3382" t="str">
            <v>SHARE_CATEGORY</v>
          </cell>
          <cell r="AM3382" t="str">
            <v>C</v>
          </cell>
          <cell r="AN3382" t="str">
            <v>Capitalisation</v>
          </cell>
          <cell r="AO3382" t="str">
            <v>SHARE_TYPE</v>
          </cell>
          <cell r="AP3382" t="str">
            <v/>
          </cell>
          <cell r="AQ3382" t="str">
            <v/>
          </cell>
          <cell r="AR3382" t="str">
            <v/>
          </cell>
          <cell r="AS3382" t="str">
            <v/>
          </cell>
          <cell r="AT3382" t="str">
            <v>N</v>
          </cell>
          <cell r="AU3382">
            <v>20161116</v>
          </cell>
          <cell r="AV3382">
            <v>20160909</v>
          </cell>
          <cell r="AW3382">
            <v>20171004</v>
          </cell>
          <cell r="AX3382">
            <v>20171004</v>
          </cell>
          <cell r="AY3382">
            <v>20190913</v>
          </cell>
          <cell r="AZ3382">
            <v>20190913</v>
          </cell>
          <cell r="BA3382">
            <v>20190906</v>
          </cell>
          <cell r="BB3382" t="str">
            <v>Y</v>
          </cell>
          <cell r="BC3382" t="str">
            <v>Yes</v>
          </cell>
          <cell r="BD3382" t="str">
            <v>DICI_KIID</v>
          </cell>
          <cell r="BE3382" t="str">
            <v/>
          </cell>
          <cell r="BF3382" t="str">
            <v/>
          </cell>
          <cell r="BG3382" t="str">
            <v/>
          </cell>
          <cell r="BH3382" t="str">
            <v/>
          </cell>
          <cell r="BI3382" t="str">
            <v>Y</v>
          </cell>
          <cell r="BJ3382" t="str">
            <v>0.001</v>
          </cell>
          <cell r="BK3382" t="str">
            <v>Y</v>
          </cell>
          <cell r="BL3382" t="str">
            <v>0.01</v>
          </cell>
          <cell r="BM3382">
            <v>71</v>
          </cell>
          <cell r="BN33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82" t="str">
            <v>RISK_NARRATIVE</v>
          </cell>
          <cell r="BP3382">
            <v>3</v>
          </cell>
          <cell r="BQ3382" t="str">
            <v>N</v>
          </cell>
          <cell r="BS3382" t="str">
            <v/>
          </cell>
          <cell r="BT3382" t="str">
            <v/>
          </cell>
          <cell r="BU3382" t="str">
            <v>Y</v>
          </cell>
          <cell r="BV3382" t="str">
            <v/>
          </cell>
          <cell r="BW3382" t="str">
            <v/>
          </cell>
          <cell r="BX3382" t="str">
            <v>BNP IP-LU</v>
          </cell>
          <cell r="BY3382" t="str">
            <v>BNP IP-LU</v>
          </cell>
          <cell r="BZ3382" t="str">
            <v>LIBRARY_FUNDSQUARE</v>
          </cell>
          <cell r="CA3382">
            <v>2.66</v>
          </cell>
          <cell r="CB3382">
            <v>2</v>
          </cell>
          <cell r="CC3382">
            <v>20171026</v>
          </cell>
          <cell r="CE3382">
            <v>2</v>
          </cell>
          <cell r="CF3382">
            <v>1</v>
          </cell>
          <cell r="CH3382" t="str">
            <v/>
          </cell>
          <cell r="CI3382" t="str">
            <v/>
          </cell>
          <cell r="CJ3382" t="str">
            <v/>
          </cell>
          <cell r="CK3382" t="str">
            <v/>
          </cell>
          <cell r="CL3382" t="str">
            <v/>
          </cell>
          <cell r="CM3382" t="str">
            <v>Bloomberg Barclays Euro Aggregate Corporate (EUR) RI</v>
          </cell>
          <cell r="CN3382" t="str">
            <v/>
          </cell>
          <cell r="CO3382" t="str">
            <v/>
          </cell>
          <cell r="CQ3382" t="str">
            <v/>
          </cell>
          <cell r="CR3382" t="str">
            <v/>
          </cell>
          <cell r="CS3382" t="str">
            <v/>
          </cell>
          <cell r="CU3382" t="str">
            <v/>
          </cell>
          <cell r="CV3382" t="str">
            <v/>
          </cell>
          <cell r="CZ3382" t="str">
            <v/>
          </cell>
          <cell r="DB3382" t="str">
            <v/>
          </cell>
          <cell r="DC3382" t="str">
            <v/>
          </cell>
          <cell r="DD3382" t="str">
            <v/>
          </cell>
          <cell r="DF3382" t="str">
            <v/>
          </cell>
          <cell r="DG3382" t="str">
            <v/>
          </cell>
          <cell r="DH3382" t="str">
            <v/>
          </cell>
          <cell r="DI3382" t="str">
            <v/>
          </cell>
          <cell r="DL3382" t="str">
            <v/>
          </cell>
          <cell r="DM3382" t="str">
            <v/>
          </cell>
          <cell r="DN3382" t="str">
            <v/>
          </cell>
          <cell r="DP3382" t="str">
            <v/>
          </cell>
          <cell r="DQ3382" t="str">
            <v/>
          </cell>
          <cell r="DR3382" t="str">
            <v/>
          </cell>
          <cell r="DS3382" t="str">
            <v/>
          </cell>
          <cell r="DT3382" t="str">
            <v/>
          </cell>
        </row>
        <row r="3383">
          <cell r="I3383" t="str">
            <v>LU1370929215</v>
          </cell>
          <cell r="J3383" t="str">
            <v>BNP PARIBAS L1 BOND EURO CORPORATE [X, C]</v>
          </cell>
          <cell r="K3383">
            <v>632</v>
          </cell>
          <cell r="L3383" t="str">
            <v>Authorised Investors</v>
          </cell>
          <cell r="M3383" t="str">
            <v>INVEST_LEGAL_TYPE</v>
          </cell>
          <cell r="N3383" t="str">
            <v/>
          </cell>
          <cell r="O3383">
            <v>2</v>
          </cell>
          <cell r="P3383" t="str">
            <v>Registered</v>
          </cell>
          <cell r="Q3383" t="str">
            <v>SHARE_FORM</v>
          </cell>
          <cell r="R3383" t="str">
            <v>EUR</v>
          </cell>
          <cell r="S3383" t="str">
            <v/>
          </cell>
          <cell r="T3383">
            <v>2</v>
          </cell>
          <cell r="U3383" t="str">
            <v>Closed</v>
          </cell>
          <cell r="V3383" t="str">
            <v>PRODUCT_STATUS</v>
          </cell>
          <cell r="W3383" t="str">
            <v/>
          </cell>
          <cell r="X3383" t="str">
            <v/>
          </cell>
          <cell r="Y3383" t="str">
            <v/>
          </cell>
          <cell r="Z3383">
            <v>234856</v>
          </cell>
          <cell r="AA3383">
            <v>195382</v>
          </cell>
          <cell r="AB3383" t="str">
            <v>BM  BNP Paribas L1 Bond Euro Corporate</v>
          </cell>
          <cell r="AC3383" t="str">
            <v>EUR</v>
          </cell>
          <cell r="AE3383" t="str">
            <v/>
          </cell>
          <cell r="AF3383" t="str">
            <v/>
          </cell>
          <cell r="AH3383" t="str">
            <v/>
          </cell>
          <cell r="AI3383" t="str">
            <v/>
          </cell>
          <cell r="AJ3383" t="str">
            <v>X</v>
          </cell>
          <cell r="AK3383" t="str">
            <v>X</v>
          </cell>
          <cell r="AL3383" t="str">
            <v>SHARE_CATEGORY</v>
          </cell>
          <cell r="AM3383" t="str">
            <v>C</v>
          </cell>
          <cell r="AN3383" t="str">
            <v>Capitalisation</v>
          </cell>
          <cell r="AO3383" t="str">
            <v>SHARE_TYPE</v>
          </cell>
          <cell r="AP3383" t="str">
            <v/>
          </cell>
          <cell r="AQ3383" t="str">
            <v/>
          </cell>
          <cell r="AR3383" t="str">
            <v/>
          </cell>
          <cell r="AS3383" t="str">
            <v/>
          </cell>
          <cell r="AT3383" t="str">
            <v>N</v>
          </cell>
          <cell r="AU3383">
            <v>20160511</v>
          </cell>
          <cell r="AV3383">
            <v>20160222</v>
          </cell>
          <cell r="AW3383">
            <v>20170908</v>
          </cell>
          <cell r="AX3383">
            <v>20170908</v>
          </cell>
          <cell r="AY3383">
            <v>20190913</v>
          </cell>
          <cell r="AZ3383">
            <v>20190913</v>
          </cell>
          <cell r="BA3383">
            <v>20190906</v>
          </cell>
          <cell r="BB3383" t="str">
            <v>Y</v>
          </cell>
          <cell r="BC3383" t="str">
            <v>Yes</v>
          </cell>
          <cell r="BD3383" t="str">
            <v>DICI_KIID</v>
          </cell>
          <cell r="BE3383" t="str">
            <v/>
          </cell>
          <cell r="BF3383" t="str">
            <v/>
          </cell>
          <cell r="BG3383" t="str">
            <v/>
          </cell>
          <cell r="BH3383" t="str">
            <v/>
          </cell>
          <cell r="BI3383" t="str">
            <v>Y</v>
          </cell>
          <cell r="BJ3383" t="str">
            <v>0.001</v>
          </cell>
          <cell r="BK3383" t="str">
            <v>Y</v>
          </cell>
          <cell r="BL3383" t="str">
            <v>0.01</v>
          </cell>
          <cell r="BM3383">
            <v>71</v>
          </cell>
          <cell r="BN33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83" t="str">
            <v>RISK_NARRATIVE</v>
          </cell>
          <cell r="BP3383">
            <v>3</v>
          </cell>
          <cell r="BQ3383" t="str">
            <v/>
          </cell>
          <cell r="BS3383" t="str">
            <v/>
          </cell>
          <cell r="BT3383" t="str">
            <v/>
          </cell>
          <cell r="BU3383" t="str">
            <v>Y</v>
          </cell>
          <cell r="BV3383" t="str">
            <v/>
          </cell>
          <cell r="BW3383" t="str">
            <v/>
          </cell>
          <cell r="BX3383" t="str">
            <v>BNP IP-LU</v>
          </cell>
          <cell r="BY3383" t="str">
            <v>BNP IP-LU</v>
          </cell>
          <cell r="BZ3383" t="str">
            <v>LIBRARY_FUNDSQUARE</v>
          </cell>
          <cell r="CA3383">
            <v>2.66</v>
          </cell>
          <cell r="CB3383">
            <v>2</v>
          </cell>
          <cell r="CC3383">
            <v>20171026</v>
          </cell>
          <cell r="CE3383">
            <v>2</v>
          </cell>
          <cell r="CF3383">
            <v>1</v>
          </cell>
          <cell r="CH3383" t="str">
            <v/>
          </cell>
          <cell r="CI3383" t="str">
            <v/>
          </cell>
          <cell r="CJ3383" t="str">
            <v/>
          </cell>
          <cell r="CK3383" t="str">
            <v/>
          </cell>
          <cell r="CL3383" t="str">
            <v/>
          </cell>
          <cell r="CM3383" t="str">
            <v>Bloomberg Barclays Euro Aggregate Corporate (EUR) RI</v>
          </cell>
          <cell r="CN3383" t="str">
            <v/>
          </cell>
          <cell r="CO3383" t="str">
            <v/>
          </cell>
          <cell r="CQ3383" t="str">
            <v/>
          </cell>
          <cell r="CR3383" t="str">
            <v/>
          </cell>
          <cell r="CS3383" t="str">
            <v/>
          </cell>
          <cell r="CU3383" t="str">
            <v/>
          </cell>
          <cell r="CV3383" t="str">
            <v/>
          </cell>
          <cell r="CZ3383" t="str">
            <v/>
          </cell>
          <cell r="DB3383" t="str">
            <v/>
          </cell>
          <cell r="DC3383" t="str">
            <v/>
          </cell>
          <cell r="DD3383" t="str">
            <v/>
          </cell>
          <cell r="DF3383" t="str">
            <v/>
          </cell>
          <cell r="DG3383" t="str">
            <v/>
          </cell>
          <cell r="DH3383" t="str">
            <v/>
          </cell>
          <cell r="DI3383" t="str">
            <v/>
          </cell>
          <cell r="DL3383" t="str">
            <v/>
          </cell>
          <cell r="DM3383" t="str">
            <v/>
          </cell>
          <cell r="DN3383" t="str">
            <v/>
          </cell>
          <cell r="DP3383" t="str">
            <v/>
          </cell>
          <cell r="DQ3383" t="str">
            <v/>
          </cell>
          <cell r="DR3383" t="str">
            <v/>
          </cell>
          <cell r="DS3383" t="str">
            <v/>
          </cell>
          <cell r="DT3383" t="str">
            <v/>
          </cell>
        </row>
        <row r="3384">
          <cell r="I3384" t="str">
            <v>LU1370930908</v>
          </cell>
          <cell r="J3384" t="str">
            <v>BNP PARIBAS L1 EQUITY EUROPE DEFI [N, C]</v>
          </cell>
          <cell r="K3384">
            <v>631</v>
          </cell>
          <cell r="L3384" t="str">
            <v>All</v>
          </cell>
          <cell r="M3384" t="str">
            <v>INVEST_LEGAL_TYPE</v>
          </cell>
          <cell r="N3384" t="str">
            <v/>
          </cell>
          <cell r="O3384">
            <v>3</v>
          </cell>
          <cell r="P3384" t="str">
            <v>Registered or Bearer</v>
          </cell>
          <cell r="Q3384" t="str">
            <v>SHARE_FORM</v>
          </cell>
          <cell r="R3384" t="str">
            <v>EUR</v>
          </cell>
          <cell r="S3384" t="str">
            <v/>
          </cell>
          <cell r="T3384">
            <v>2</v>
          </cell>
          <cell r="U3384" t="str">
            <v>Closed</v>
          </cell>
          <cell r="V3384" t="str">
            <v>PRODUCT_STATUS</v>
          </cell>
          <cell r="W3384" t="str">
            <v/>
          </cell>
          <cell r="X3384" t="str">
            <v/>
          </cell>
          <cell r="Y3384" t="str">
            <v/>
          </cell>
          <cell r="Z3384">
            <v>234857</v>
          </cell>
          <cell r="AA3384">
            <v>197378</v>
          </cell>
          <cell r="AB3384" t="str">
            <v>BM BNP PARIBAS L1 EQUITY EUROPE DEFI</v>
          </cell>
          <cell r="AC3384" t="str">
            <v>EUR</v>
          </cell>
          <cell r="AE3384" t="str">
            <v/>
          </cell>
          <cell r="AF3384" t="str">
            <v/>
          </cell>
          <cell r="AH3384" t="str">
            <v/>
          </cell>
          <cell r="AI3384" t="str">
            <v/>
          </cell>
          <cell r="AJ3384" t="str">
            <v>N</v>
          </cell>
          <cell r="AK3384" t="str">
            <v>N</v>
          </cell>
          <cell r="AL3384" t="str">
            <v>SHARE_CATEGORY</v>
          </cell>
          <cell r="AM3384" t="str">
            <v>C</v>
          </cell>
          <cell r="AN3384" t="str">
            <v>Capitalisation</v>
          </cell>
          <cell r="AO3384" t="str">
            <v>SHARE_TYPE</v>
          </cell>
          <cell r="AP3384" t="str">
            <v/>
          </cell>
          <cell r="AQ3384" t="str">
            <v/>
          </cell>
          <cell r="AR3384" t="str">
            <v/>
          </cell>
          <cell r="AS3384" t="str">
            <v/>
          </cell>
          <cell r="AT3384" t="str">
            <v>N</v>
          </cell>
          <cell r="AU3384">
            <v>20160509</v>
          </cell>
          <cell r="AV3384">
            <v>20160324</v>
          </cell>
          <cell r="AY3384">
            <v>20190913</v>
          </cell>
          <cell r="AZ3384">
            <v>20190913</v>
          </cell>
          <cell r="BA3384">
            <v>20190906</v>
          </cell>
          <cell r="BB3384" t="str">
            <v>Y</v>
          </cell>
          <cell r="BC3384" t="str">
            <v>Yes</v>
          </cell>
          <cell r="BD3384" t="str">
            <v>DICI_KIID</v>
          </cell>
          <cell r="BE3384" t="str">
            <v/>
          </cell>
          <cell r="BF3384" t="str">
            <v/>
          </cell>
          <cell r="BG3384" t="str">
            <v/>
          </cell>
          <cell r="BH3384" t="str">
            <v/>
          </cell>
          <cell r="BI3384" t="str">
            <v>Y</v>
          </cell>
          <cell r="BJ3384" t="str">
            <v>0.001</v>
          </cell>
          <cell r="BK3384" t="str">
            <v>Y</v>
          </cell>
          <cell r="BL3384" t="str">
            <v>0.01</v>
          </cell>
          <cell r="BM3384">
            <v>72</v>
          </cell>
          <cell r="BN3384" t="str">
            <v>The risk category is justified by the investment mainly in Stocks and Shares, the value of which can fluctuate considerably. These fluctuations are often amplified in the short term.</v>
          </cell>
          <cell r="BO3384" t="str">
            <v>RISK_NARRATIVE</v>
          </cell>
          <cell r="BP3384">
            <v>5</v>
          </cell>
          <cell r="BQ3384" t="str">
            <v/>
          </cell>
          <cell r="BS3384" t="str">
            <v/>
          </cell>
          <cell r="BT3384" t="str">
            <v/>
          </cell>
          <cell r="BU3384" t="str">
            <v/>
          </cell>
          <cell r="BV3384" t="str">
            <v/>
          </cell>
          <cell r="BW3384" t="str">
            <v/>
          </cell>
          <cell r="BX3384" t="str">
            <v>BNP IP-LU</v>
          </cell>
          <cell r="BY3384" t="str">
            <v>BNP IP-LU</v>
          </cell>
          <cell r="BZ3384" t="str">
            <v>LIBRARY_FUNDSQUARE</v>
          </cell>
          <cell r="CA3384">
            <v>14.49</v>
          </cell>
          <cell r="CB3384">
            <v>4</v>
          </cell>
          <cell r="CC3384">
            <v>20171026</v>
          </cell>
          <cell r="CE3384">
            <v>4</v>
          </cell>
          <cell r="CF3384">
            <v>1</v>
          </cell>
          <cell r="CH3384" t="str">
            <v/>
          </cell>
          <cell r="CI3384" t="str">
            <v/>
          </cell>
          <cell r="CJ3384" t="str">
            <v/>
          </cell>
          <cell r="CK3384" t="str">
            <v/>
          </cell>
          <cell r="CL3384" t="str">
            <v/>
          </cell>
          <cell r="CM3384" t="str">
            <v>MSCI EUROPE (NR)</v>
          </cell>
          <cell r="CN3384" t="str">
            <v/>
          </cell>
          <cell r="CO3384" t="str">
            <v/>
          </cell>
          <cell r="CQ3384" t="str">
            <v/>
          </cell>
          <cell r="CR3384" t="str">
            <v/>
          </cell>
          <cell r="CS3384" t="str">
            <v/>
          </cell>
          <cell r="CU3384" t="str">
            <v/>
          </cell>
          <cell r="CV3384" t="str">
            <v/>
          </cell>
          <cell r="CZ3384" t="str">
            <v/>
          </cell>
          <cell r="DB3384" t="str">
            <v/>
          </cell>
          <cell r="DC3384" t="str">
            <v/>
          </cell>
          <cell r="DD3384" t="str">
            <v/>
          </cell>
          <cell r="DF3384" t="str">
            <v/>
          </cell>
          <cell r="DG3384" t="str">
            <v/>
          </cell>
          <cell r="DH3384" t="str">
            <v/>
          </cell>
          <cell r="DI3384" t="str">
            <v/>
          </cell>
          <cell r="DL3384" t="str">
            <v/>
          </cell>
          <cell r="DM3384" t="str">
            <v/>
          </cell>
          <cell r="DN3384" t="str">
            <v/>
          </cell>
          <cell r="DP3384" t="str">
            <v/>
          </cell>
          <cell r="DQ3384" t="str">
            <v/>
          </cell>
          <cell r="DR3384" t="str">
            <v/>
          </cell>
          <cell r="DS3384" t="str">
            <v/>
          </cell>
          <cell r="DT3384" t="str">
            <v/>
          </cell>
        </row>
        <row r="3385">
          <cell r="I3385" t="str">
            <v>LU1370931112</v>
          </cell>
          <cell r="J3385" t="str">
            <v>BNP PARIBAS L1 EQUITY EUROPE DEFI [I, C]</v>
          </cell>
          <cell r="K3385">
            <v>991</v>
          </cell>
          <cell r="L3385" t="str">
            <v>Institutionnal clients and UCI</v>
          </cell>
          <cell r="M3385" t="str">
            <v>INVEST_LEGAL_TYPE</v>
          </cell>
          <cell r="N3385" t="str">
            <v/>
          </cell>
          <cell r="O3385">
            <v>3</v>
          </cell>
          <cell r="P3385" t="str">
            <v>Registered or Bearer</v>
          </cell>
          <cell r="Q3385" t="str">
            <v>SHARE_FORM</v>
          </cell>
          <cell r="R3385" t="str">
            <v>EUR</v>
          </cell>
          <cell r="S3385" t="str">
            <v/>
          </cell>
          <cell r="T3385">
            <v>2</v>
          </cell>
          <cell r="U3385" t="str">
            <v>Closed</v>
          </cell>
          <cell r="V3385" t="str">
            <v>PRODUCT_STATUS</v>
          </cell>
          <cell r="W3385" t="str">
            <v/>
          </cell>
          <cell r="X3385" t="str">
            <v/>
          </cell>
          <cell r="Y3385" t="str">
            <v/>
          </cell>
          <cell r="Z3385">
            <v>234857</v>
          </cell>
          <cell r="AA3385">
            <v>197378</v>
          </cell>
          <cell r="AB3385" t="str">
            <v>BM BNP PARIBAS L1 EQUITY EUROPE DEFI</v>
          </cell>
          <cell r="AC3385" t="str">
            <v>EUR</v>
          </cell>
          <cell r="AE3385" t="str">
            <v/>
          </cell>
          <cell r="AF3385" t="str">
            <v/>
          </cell>
          <cell r="AH3385" t="str">
            <v/>
          </cell>
          <cell r="AI3385" t="str">
            <v/>
          </cell>
          <cell r="AJ3385" t="str">
            <v>CASH</v>
          </cell>
          <cell r="AK3385" t="str">
            <v>I</v>
          </cell>
          <cell r="AL3385" t="str">
            <v>SHARE_CATEGORY</v>
          </cell>
          <cell r="AM3385" t="str">
            <v>C</v>
          </cell>
          <cell r="AN3385" t="str">
            <v>Capitalisation</v>
          </cell>
          <cell r="AO3385" t="str">
            <v>SHARE_TYPE</v>
          </cell>
          <cell r="AP3385" t="str">
            <v/>
          </cell>
          <cell r="AQ3385" t="str">
            <v/>
          </cell>
          <cell r="AR3385" t="str">
            <v/>
          </cell>
          <cell r="AS3385" t="str">
            <v/>
          </cell>
          <cell r="AT3385" t="str">
            <v>N</v>
          </cell>
          <cell r="AU3385">
            <v>20160509</v>
          </cell>
          <cell r="AV3385">
            <v>20160324</v>
          </cell>
          <cell r="AW3385">
            <v>20160713</v>
          </cell>
          <cell r="AX3385">
            <v>20160713</v>
          </cell>
          <cell r="AY3385">
            <v>20190913</v>
          </cell>
          <cell r="AZ3385">
            <v>20190913</v>
          </cell>
          <cell r="BA3385">
            <v>20190906</v>
          </cell>
          <cell r="BB3385" t="str">
            <v>Y</v>
          </cell>
          <cell r="BC3385" t="str">
            <v>Yes</v>
          </cell>
          <cell r="BD3385" t="str">
            <v>DICI_KIID</v>
          </cell>
          <cell r="BE3385" t="str">
            <v/>
          </cell>
          <cell r="BF3385" t="str">
            <v/>
          </cell>
          <cell r="BG3385" t="str">
            <v/>
          </cell>
          <cell r="BH3385" t="str">
            <v/>
          </cell>
          <cell r="BI3385" t="str">
            <v>Y</v>
          </cell>
          <cell r="BJ3385" t="str">
            <v>0.001</v>
          </cell>
          <cell r="BK3385" t="str">
            <v>Y</v>
          </cell>
          <cell r="BL3385" t="str">
            <v>0.01</v>
          </cell>
          <cell r="BM3385">
            <v>72</v>
          </cell>
          <cell r="BN3385" t="str">
            <v>The risk category is justified by the investment mainly in Stocks and Shares, the value of which can fluctuate considerably. These fluctuations are often amplified in the short term.</v>
          </cell>
          <cell r="BO3385" t="str">
            <v>RISK_NARRATIVE</v>
          </cell>
          <cell r="BP3385">
            <v>5</v>
          </cell>
          <cell r="BQ3385" t="str">
            <v/>
          </cell>
          <cell r="BS3385" t="str">
            <v/>
          </cell>
          <cell r="BT3385" t="str">
            <v/>
          </cell>
          <cell r="BU3385" t="str">
            <v>Y</v>
          </cell>
          <cell r="BV3385" t="str">
            <v/>
          </cell>
          <cell r="BW3385" t="str">
            <v/>
          </cell>
          <cell r="BX3385" t="str">
            <v>BNP IP-LU</v>
          </cell>
          <cell r="BY3385" t="str">
            <v>BNP IP-LU</v>
          </cell>
          <cell r="BZ3385" t="str">
            <v>LIBRARY_FUNDSQUARE</v>
          </cell>
          <cell r="CA3385">
            <v>14.49</v>
          </cell>
          <cell r="CB3385">
            <v>4</v>
          </cell>
          <cell r="CC3385">
            <v>20171026</v>
          </cell>
          <cell r="CE3385">
            <v>4</v>
          </cell>
          <cell r="CF3385">
            <v>1</v>
          </cell>
          <cell r="CH3385" t="str">
            <v/>
          </cell>
          <cell r="CI3385" t="str">
            <v/>
          </cell>
          <cell r="CJ3385" t="str">
            <v/>
          </cell>
          <cell r="CK3385" t="str">
            <v/>
          </cell>
          <cell r="CL3385" t="str">
            <v/>
          </cell>
          <cell r="CM3385" t="str">
            <v>MSCI EUROPE (NR)</v>
          </cell>
          <cell r="CN3385" t="str">
            <v/>
          </cell>
          <cell r="CO3385" t="str">
            <v/>
          </cell>
          <cell r="CQ3385" t="str">
            <v/>
          </cell>
          <cell r="CR3385" t="str">
            <v/>
          </cell>
          <cell r="CS3385" t="str">
            <v/>
          </cell>
          <cell r="CU3385" t="str">
            <v/>
          </cell>
          <cell r="CV3385" t="str">
            <v/>
          </cell>
          <cell r="CZ3385" t="str">
            <v/>
          </cell>
          <cell r="DB3385" t="str">
            <v/>
          </cell>
          <cell r="DC3385" t="str">
            <v/>
          </cell>
          <cell r="DD3385" t="str">
            <v/>
          </cell>
          <cell r="DF3385" t="str">
            <v/>
          </cell>
          <cell r="DG3385" t="str">
            <v/>
          </cell>
          <cell r="DH3385" t="str">
            <v/>
          </cell>
          <cell r="DI3385" t="str">
            <v/>
          </cell>
          <cell r="DL3385" t="str">
            <v/>
          </cell>
          <cell r="DM3385" t="str">
            <v/>
          </cell>
          <cell r="DN3385" t="str">
            <v/>
          </cell>
          <cell r="DP3385" t="str">
            <v/>
          </cell>
          <cell r="DQ3385" t="str">
            <v/>
          </cell>
          <cell r="DR3385" t="str">
            <v/>
          </cell>
          <cell r="DS3385" t="str">
            <v/>
          </cell>
          <cell r="DT3385" t="str">
            <v/>
          </cell>
        </row>
        <row r="3386">
          <cell r="I3386" t="str">
            <v>LU1370930817</v>
          </cell>
          <cell r="J3386" t="str">
            <v>BNP PARIBAS L1 EQUITY EUROPE DEFI [Classic, D]</v>
          </cell>
          <cell r="K3386">
            <v>631</v>
          </cell>
          <cell r="L3386" t="str">
            <v>All</v>
          </cell>
          <cell r="M3386" t="str">
            <v>INVEST_LEGAL_TYPE</v>
          </cell>
          <cell r="N3386" t="str">
            <v/>
          </cell>
          <cell r="O3386">
            <v>3</v>
          </cell>
          <cell r="P3386" t="str">
            <v>Registered or Bearer</v>
          </cell>
          <cell r="Q3386" t="str">
            <v>SHARE_FORM</v>
          </cell>
          <cell r="R3386" t="str">
            <v>EUR</v>
          </cell>
          <cell r="S3386" t="str">
            <v/>
          </cell>
          <cell r="T3386">
            <v>2</v>
          </cell>
          <cell r="U3386" t="str">
            <v>Closed</v>
          </cell>
          <cell r="V3386" t="str">
            <v>PRODUCT_STATUS</v>
          </cell>
          <cell r="W3386" t="str">
            <v/>
          </cell>
          <cell r="X3386" t="str">
            <v/>
          </cell>
          <cell r="Y3386" t="str">
            <v/>
          </cell>
          <cell r="Z3386">
            <v>234857</v>
          </cell>
          <cell r="AA3386">
            <v>197378</v>
          </cell>
          <cell r="AB3386" t="str">
            <v>BM BNP PARIBAS L1 EQUITY EUROPE DEFI</v>
          </cell>
          <cell r="AC3386" t="str">
            <v>EUR</v>
          </cell>
          <cell r="AE3386" t="str">
            <v/>
          </cell>
          <cell r="AF3386" t="str">
            <v/>
          </cell>
          <cell r="AH3386" t="str">
            <v/>
          </cell>
          <cell r="AI3386" t="str">
            <v/>
          </cell>
          <cell r="AJ3386" t="str">
            <v>CLAS</v>
          </cell>
          <cell r="AK3386" t="str">
            <v>Classic</v>
          </cell>
          <cell r="AL3386" t="str">
            <v>SHARE_CATEGORY</v>
          </cell>
          <cell r="AM3386" t="str">
            <v>D</v>
          </cell>
          <cell r="AN3386" t="str">
            <v>Distribution</v>
          </cell>
          <cell r="AO3386" t="str">
            <v>SHARE_TYPE</v>
          </cell>
          <cell r="AP3386" t="str">
            <v/>
          </cell>
          <cell r="AQ3386" t="str">
            <v>Y</v>
          </cell>
          <cell r="AR3386" t="str">
            <v>Annually</v>
          </cell>
          <cell r="AS3386" t="str">
            <v>DIVIDEND_FREQUENCY</v>
          </cell>
          <cell r="AT3386" t="str">
            <v>N</v>
          </cell>
          <cell r="AU3386">
            <v>20160509</v>
          </cell>
          <cell r="AV3386">
            <v>20160324</v>
          </cell>
          <cell r="AW3386">
            <v>20190401</v>
          </cell>
          <cell r="AX3386">
            <v>20190401</v>
          </cell>
          <cell r="AY3386">
            <v>20190913</v>
          </cell>
          <cell r="AZ3386">
            <v>20190913</v>
          </cell>
          <cell r="BA3386">
            <v>20190906</v>
          </cell>
          <cell r="BB3386" t="str">
            <v>Y</v>
          </cell>
          <cell r="BC3386" t="str">
            <v>Yes</v>
          </cell>
          <cell r="BD3386" t="str">
            <v>DICI_KIID</v>
          </cell>
          <cell r="BE3386" t="str">
            <v/>
          </cell>
          <cell r="BF3386" t="str">
            <v/>
          </cell>
          <cell r="BG3386" t="str">
            <v/>
          </cell>
          <cell r="BH3386" t="str">
            <v/>
          </cell>
          <cell r="BI3386" t="str">
            <v>Y</v>
          </cell>
          <cell r="BJ3386" t="str">
            <v>0.001</v>
          </cell>
          <cell r="BK3386" t="str">
            <v>Y</v>
          </cell>
          <cell r="BL3386" t="str">
            <v>0.01</v>
          </cell>
          <cell r="BM3386">
            <v>72</v>
          </cell>
          <cell r="BN3386" t="str">
            <v>The risk category is justified by the investment mainly in Stocks and Shares, the value of which can fluctuate considerably. These fluctuations are often amplified in the short term.</v>
          </cell>
          <cell r="BO3386" t="str">
            <v>RISK_NARRATIVE</v>
          </cell>
          <cell r="BP3386">
            <v>5</v>
          </cell>
          <cell r="BQ3386" t="str">
            <v/>
          </cell>
          <cell r="BS3386" t="str">
            <v/>
          </cell>
          <cell r="BT3386" t="str">
            <v/>
          </cell>
          <cell r="BU3386" t="str">
            <v>Y</v>
          </cell>
          <cell r="BV3386" t="str">
            <v/>
          </cell>
          <cell r="BW3386" t="str">
            <v/>
          </cell>
          <cell r="BX3386" t="str">
            <v>BNP IP-LU</v>
          </cell>
          <cell r="BY3386" t="str">
            <v>BNP IP-LU</v>
          </cell>
          <cell r="BZ3386" t="str">
            <v>LIBRARY_FUNDSQUARE</v>
          </cell>
          <cell r="CA3386">
            <v>14.49</v>
          </cell>
          <cell r="CB3386">
            <v>4</v>
          </cell>
          <cell r="CC3386">
            <v>20171026</v>
          </cell>
          <cell r="CE3386">
            <v>4</v>
          </cell>
          <cell r="CF3386">
            <v>1</v>
          </cell>
          <cell r="CH3386" t="str">
            <v/>
          </cell>
          <cell r="CI3386" t="str">
            <v/>
          </cell>
          <cell r="CJ3386" t="str">
            <v/>
          </cell>
          <cell r="CK3386" t="str">
            <v/>
          </cell>
          <cell r="CL3386" t="str">
            <v/>
          </cell>
          <cell r="CM3386" t="str">
            <v>MSCI EUROPE (NR)</v>
          </cell>
          <cell r="CN3386" t="str">
            <v/>
          </cell>
          <cell r="CO3386" t="str">
            <v/>
          </cell>
          <cell r="CQ3386" t="str">
            <v/>
          </cell>
          <cell r="CR3386" t="str">
            <v/>
          </cell>
          <cell r="CS3386" t="str">
            <v/>
          </cell>
          <cell r="CU3386" t="str">
            <v/>
          </cell>
          <cell r="CV3386" t="str">
            <v/>
          </cell>
          <cell r="CZ3386" t="str">
            <v/>
          </cell>
          <cell r="DB3386" t="str">
            <v/>
          </cell>
          <cell r="DC3386" t="str">
            <v/>
          </cell>
          <cell r="DD3386" t="str">
            <v/>
          </cell>
          <cell r="DF3386" t="str">
            <v/>
          </cell>
          <cell r="DG3386" t="str">
            <v/>
          </cell>
          <cell r="DH3386" t="str">
            <v/>
          </cell>
          <cell r="DI3386" t="str">
            <v/>
          </cell>
          <cell r="DL3386" t="str">
            <v/>
          </cell>
          <cell r="DM3386" t="str">
            <v/>
          </cell>
          <cell r="DN3386" t="str">
            <v/>
          </cell>
          <cell r="DP3386" t="str">
            <v/>
          </cell>
          <cell r="DQ3386" t="str">
            <v/>
          </cell>
          <cell r="DR3386" t="str">
            <v/>
          </cell>
          <cell r="DS3386" t="str">
            <v/>
          </cell>
          <cell r="DT3386" t="str">
            <v/>
          </cell>
        </row>
        <row r="3387">
          <cell r="I3387" t="str">
            <v>LU1370930734</v>
          </cell>
          <cell r="J3387" t="str">
            <v>BNP PARIBAS L1 EQUITY EUROPE DEFI [Classic, C]</v>
          </cell>
          <cell r="K3387">
            <v>631</v>
          </cell>
          <cell r="L3387" t="str">
            <v>All</v>
          </cell>
          <cell r="M3387" t="str">
            <v>INVEST_LEGAL_TYPE</v>
          </cell>
          <cell r="N3387" t="str">
            <v/>
          </cell>
          <cell r="O3387">
            <v>3</v>
          </cell>
          <cell r="P3387" t="str">
            <v>Registered or Bearer</v>
          </cell>
          <cell r="Q3387" t="str">
            <v>SHARE_FORM</v>
          </cell>
          <cell r="R3387" t="str">
            <v>EUR</v>
          </cell>
          <cell r="S3387" t="str">
            <v/>
          </cell>
          <cell r="T3387">
            <v>2</v>
          </cell>
          <cell r="U3387" t="str">
            <v>Closed</v>
          </cell>
          <cell r="V3387" t="str">
            <v>PRODUCT_STATUS</v>
          </cell>
          <cell r="W3387" t="str">
            <v/>
          </cell>
          <cell r="X3387" t="str">
            <v/>
          </cell>
          <cell r="Y3387" t="str">
            <v/>
          </cell>
          <cell r="Z3387">
            <v>234857</v>
          </cell>
          <cell r="AA3387">
            <v>197378</v>
          </cell>
          <cell r="AB3387" t="str">
            <v>BM BNP PARIBAS L1 EQUITY EUROPE DEFI</v>
          </cell>
          <cell r="AC3387" t="str">
            <v>EUR</v>
          </cell>
          <cell r="AE3387" t="str">
            <v/>
          </cell>
          <cell r="AF3387" t="str">
            <v/>
          </cell>
          <cell r="AH3387" t="str">
            <v/>
          </cell>
          <cell r="AI3387" t="str">
            <v/>
          </cell>
          <cell r="AJ3387" t="str">
            <v>CLAS</v>
          </cell>
          <cell r="AK3387" t="str">
            <v>Classic</v>
          </cell>
          <cell r="AL3387" t="str">
            <v>SHARE_CATEGORY</v>
          </cell>
          <cell r="AM3387" t="str">
            <v>C</v>
          </cell>
          <cell r="AN3387" t="str">
            <v>Capitalisation</v>
          </cell>
          <cell r="AO3387" t="str">
            <v>SHARE_TYPE</v>
          </cell>
          <cell r="AP3387" t="str">
            <v/>
          </cell>
          <cell r="AQ3387" t="str">
            <v/>
          </cell>
          <cell r="AR3387" t="str">
            <v/>
          </cell>
          <cell r="AS3387" t="str">
            <v/>
          </cell>
          <cell r="AT3387" t="str">
            <v>N</v>
          </cell>
          <cell r="AU3387">
            <v>20160509</v>
          </cell>
          <cell r="AV3387">
            <v>20160324</v>
          </cell>
          <cell r="AW3387">
            <v>20160713</v>
          </cell>
          <cell r="AX3387">
            <v>20160713</v>
          </cell>
          <cell r="AY3387">
            <v>20190913</v>
          </cell>
          <cell r="AZ3387">
            <v>20190913</v>
          </cell>
          <cell r="BA3387">
            <v>20190906</v>
          </cell>
          <cell r="BB3387" t="str">
            <v>Y</v>
          </cell>
          <cell r="BC3387" t="str">
            <v>Yes</v>
          </cell>
          <cell r="BD3387" t="str">
            <v>DICI_KIID</v>
          </cell>
          <cell r="BE3387" t="str">
            <v/>
          </cell>
          <cell r="BF3387" t="str">
            <v/>
          </cell>
          <cell r="BG3387" t="str">
            <v/>
          </cell>
          <cell r="BH3387" t="str">
            <v/>
          </cell>
          <cell r="BI3387" t="str">
            <v>Y</v>
          </cell>
          <cell r="BJ3387" t="str">
            <v>0.001</v>
          </cell>
          <cell r="BK3387" t="str">
            <v>Y</v>
          </cell>
          <cell r="BL3387" t="str">
            <v>0.01</v>
          </cell>
          <cell r="BM3387">
            <v>72</v>
          </cell>
          <cell r="BN3387" t="str">
            <v>The risk category is justified by the investment mainly in Stocks and Shares, the value of which can fluctuate considerably. These fluctuations are often amplified in the short term.</v>
          </cell>
          <cell r="BO3387" t="str">
            <v>RISK_NARRATIVE</v>
          </cell>
          <cell r="BP3387">
            <v>5</v>
          </cell>
          <cell r="BQ3387" t="str">
            <v/>
          </cell>
          <cell r="BS3387" t="str">
            <v/>
          </cell>
          <cell r="BT3387" t="str">
            <v/>
          </cell>
          <cell r="BU3387" t="str">
            <v>Y</v>
          </cell>
          <cell r="BV3387" t="str">
            <v/>
          </cell>
          <cell r="BW3387" t="str">
            <v/>
          </cell>
          <cell r="BX3387" t="str">
            <v>BNP IP-LU</v>
          </cell>
          <cell r="BY3387" t="str">
            <v>BNP IP-LU</v>
          </cell>
          <cell r="BZ3387" t="str">
            <v>LIBRARY_FUNDSQUARE</v>
          </cell>
          <cell r="CA3387">
            <v>14.49</v>
          </cell>
          <cell r="CB3387">
            <v>4</v>
          </cell>
          <cell r="CC3387">
            <v>20171026</v>
          </cell>
          <cell r="CE3387">
            <v>4</v>
          </cell>
          <cell r="CF3387">
            <v>1</v>
          </cell>
          <cell r="CH3387" t="str">
            <v/>
          </cell>
          <cell r="CI3387" t="str">
            <v/>
          </cell>
          <cell r="CJ3387" t="str">
            <v/>
          </cell>
          <cell r="CK3387" t="str">
            <v/>
          </cell>
          <cell r="CL3387" t="str">
            <v/>
          </cell>
          <cell r="CM3387" t="str">
            <v>MSCI EUROPE (NR)</v>
          </cell>
          <cell r="CN3387" t="str">
            <v/>
          </cell>
          <cell r="CO3387" t="str">
            <v/>
          </cell>
          <cell r="CQ3387" t="str">
            <v/>
          </cell>
          <cell r="CR3387" t="str">
            <v/>
          </cell>
          <cell r="CS3387" t="str">
            <v/>
          </cell>
          <cell r="CU3387" t="str">
            <v/>
          </cell>
          <cell r="CV3387" t="str">
            <v/>
          </cell>
          <cell r="CZ3387" t="str">
            <v/>
          </cell>
          <cell r="DB3387" t="str">
            <v/>
          </cell>
          <cell r="DC3387" t="str">
            <v/>
          </cell>
          <cell r="DD3387" t="str">
            <v/>
          </cell>
          <cell r="DF3387" t="str">
            <v/>
          </cell>
          <cell r="DG3387" t="str">
            <v/>
          </cell>
          <cell r="DH3387" t="str">
            <v/>
          </cell>
          <cell r="DI3387" t="str">
            <v/>
          </cell>
          <cell r="DL3387" t="str">
            <v/>
          </cell>
          <cell r="DM3387" t="str">
            <v/>
          </cell>
          <cell r="DN3387" t="str">
            <v/>
          </cell>
          <cell r="DP3387" t="str">
            <v/>
          </cell>
          <cell r="DQ3387" t="str">
            <v/>
          </cell>
          <cell r="DR3387" t="str">
            <v/>
          </cell>
          <cell r="DS3387" t="str">
            <v/>
          </cell>
          <cell r="DT3387" t="str">
            <v/>
          </cell>
        </row>
        <row r="3388">
          <cell r="I3388" t="str">
            <v>LU1370931203</v>
          </cell>
          <cell r="J3388" t="str">
            <v>BNP PARIBAS L1 EQUITY EUROPE DEFI [X, C]</v>
          </cell>
          <cell r="K3388">
            <v>632</v>
          </cell>
          <cell r="L3388" t="str">
            <v>Authorised Investors</v>
          </cell>
          <cell r="M3388" t="str">
            <v>INVEST_LEGAL_TYPE</v>
          </cell>
          <cell r="N3388" t="str">
            <v/>
          </cell>
          <cell r="O3388">
            <v>2</v>
          </cell>
          <cell r="P3388" t="str">
            <v>Registered</v>
          </cell>
          <cell r="Q3388" t="str">
            <v>SHARE_FORM</v>
          </cell>
          <cell r="R3388" t="str">
            <v>EUR</v>
          </cell>
          <cell r="S3388" t="str">
            <v/>
          </cell>
          <cell r="T3388">
            <v>2</v>
          </cell>
          <cell r="U3388" t="str">
            <v>Closed</v>
          </cell>
          <cell r="V3388" t="str">
            <v>PRODUCT_STATUS</v>
          </cell>
          <cell r="W3388" t="str">
            <v/>
          </cell>
          <cell r="X3388" t="str">
            <v/>
          </cell>
          <cell r="Y3388" t="str">
            <v/>
          </cell>
          <cell r="Z3388">
            <v>234857</v>
          </cell>
          <cell r="AA3388">
            <v>197378</v>
          </cell>
          <cell r="AB3388" t="str">
            <v>BM BNP PARIBAS L1 EQUITY EUROPE DEFI</v>
          </cell>
          <cell r="AC3388" t="str">
            <v>EUR</v>
          </cell>
          <cell r="AE3388" t="str">
            <v/>
          </cell>
          <cell r="AF3388" t="str">
            <v/>
          </cell>
          <cell r="AH3388" t="str">
            <v/>
          </cell>
          <cell r="AI3388" t="str">
            <v/>
          </cell>
          <cell r="AJ3388" t="str">
            <v>X</v>
          </cell>
          <cell r="AK3388" t="str">
            <v>X</v>
          </cell>
          <cell r="AL3388" t="str">
            <v>SHARE_CATEGORY</v>
          </cell>
          <cell r="AM3388" t="str">
            <v>C</v>
          </cell>
          <cell r="AN3388" t="str">
            <v>Capitalisation</v>
          </cell>
          <cell r="AO3388" t="str">
            <v>SHARE_TYPE</v>
          </cell>
          <cell r="AP3388" t="str">
            <v/>
          </cell>
          <cell r="AQ3388" t="str">
            <v/>
          </cell>
          <cell r="AR3388" t="str">
            <v/>
          </cell>
          <cell r="AS3388" t="str">
            <v/>
          </cell>
          <cell r="AT3388" t="str">
            <v>N</v>
          </cell>
          <cell r="AU3388">
            <v>20160509</v>
          </cell>
          <cell r="AV3388">
            <v>20160324</v>
          </cell>
          <cell r="AW3388">
            <v>20171208</v>
          </cell>
          <cell r="AX3388">
            <v>20171208</v>
          </cell>
          <cell r="AY3388">
            <v>20190913</v>
          </cell>
          <cell r="AZ3388">
            <v>20190913</v>
          </cell>
          <cell r="BA3388">
            <v>20190906</v>
          </cell>
          <cell r="BB3388" t="str">
            <v>Y</v>
          </cell>
          <cell r="BC3388" t="str">
            <v>Yes</v>
          </cell>
          <cell r="BD3388" t="str">
            <v>DICI_KIID</v>
          </cell>
          <cell r="BE3388" t="str">
            <v/>
          </cell>
          <cell r="BF3388" t="str">
            <v/>
          </cell>
          <cell r="BG3388" t="str">
            <v/>
          </cell>
          <cell r="BH3388" t="str">
            <v/>
          </cell>
          <cell r="BI3388" t="str">
            <v>Y</v>
          </cell>
          <cell r="BJ3388" t="str">
            <v>0.001</v>
          </cell>
          <cell r="BK3388" t="str">
            <v>Y</v>
          </cell>
          <cell r="BL3388" t="str">
            <v>0.01</v>
          </cell>
          <cell r="BM3388">
            <v>72</v>
          </cell>
          <cell r="BN3388" t="str">
            <v>The risk category is justified by the investment mainly in Stocks and Shares, the value of which can fluctuate considerably. These fluctuations are often amplified in the short term.</v>
          </cell>
          <cell r="BO3388" t="str">
            <v>RISK_NARRATIVE</v>
          </cell>
          <cell r="BP3388">
            <v>5</v>
          </cell>
          <cell r="BQ3388" t="str">
            <v/>
          </cell>
          <cell r="BS3388" t="str">
            <v/>
          </cell>
          <cell r="BT3388" t="str">
            <v/>
          </cell>
          <cell r="BU3388" t="str">
            <v>Y</v>
          </cell>
          <cell r="BV3388" t="str">
            <v/>
          </cell>
          <cell r="BW3388" t="str">
            <v/>
          </cell>
          <cell r="BX3388" t="str">
            <v>BNP IP-LU</v>
          </cell>
          <cell r="BY3388" t="str">
            <v>BNP IP-LU</v>
          </cell>
          <cell r="BZ3388" t="str">
            <v>LIBRARY_FUNDSQUARE</v>
          </cell>
          <cell r="CA3388">
            <v>14.49</v>
          </cell>
          <cell r="CB3388">
            <v>4</v>
          </cell>
          <cell r="CC3388">
            <v>20171026</v>
          </cell>
          <cell r="CE3388">
            <v>4</v>
          </cell>
          <cell r="CF3388">
            <v>1</v>
          </cell>
          <cell r="CH3388" t="str">
            <v/>
          </cell>
          <cell r="CI3388" t="str">
            <v/>
          </cell>
          <cell r="CJ3388" t="str">
            <v/>
          </cell>
          <cell r="CK3388" t="str">
            <v/>
          </cell>
          <cell r="CL3388" t="str">
            <v/>
          </cell>
          <cell r="CM3388" t="str">
            <v>MSCI EUROPE (NR)</v>
          </cell>
          <cell r="CN3388" t="str">
            <v/>
          </cell>
          <cell r="CO3388" t="str">
            <v/>
          </cell>
          <cell r="CQ3388" t="str">
            <v/>
          </cell>
          <cell r="CR3388" t="str">
            <v/>
          </cell>
          <cell r="CS3388" t="str">
            <v/>
          </cell>
          <cell r="CU3388" t="str">
            <v/>
          </cell>
          <cell r="CV3388" t="str">
            <v/>
          </cell>
          <cell r="CZ3388" t="str">
            <v/>
          </cell>
          <cell r="DB3388" t="str">
            <v/>
          </cell>
          <cell r="DC3388" t="str">
            <v/>
          </cell>
          <cell r="DD3388" t="str">
            <v/>
          </cell>
          <cell r="DF3388" t="str">
            <v/>
          </cell>
          <cell r="DG3388" t="str">
            <v/>
          </cell>
          <cell r="DH3388" t="str">
            <v/>
          </cell>
          <cell r="DI3388" t="str">
            <v/>
          </cell>
          <cell r="DL3388" t="str">
            <v/>
          </cell>
          <cell r="DM3388" t="str">
            <v/>
          </cell>
          <cell r="DN3388" t="str">
            <v/>
          </cell>
          <cell r="DP3388" t="str">
            <v/>
          </cell>
          <cell r="DQ3388" t="str">
            <v/>
          </cell>
          <cell r="DR3388" t="str">
            <v/>
          </cell>
          <cell r="DS3388" t="str">
            <v/>
          </cell>
          <cell r="DT3388" t="str">
            <v/>
          </cell>
        </row>
        <row r="3389">
          <cell r="I3389" t="str">
            <v>LU1370931039</v>
          </cell>
          <cell r="J3389" t="str">
            <v>BNP PARIBAS L1 EQUITY EUROPE DEFI [Privilege, C]</v>
          </cell>
          <cell r="K3389">
            <v>638</v>
          </cell>
          <cell r="L3389" t="str">
            <v>Distributors,  Managers, All</v>
          </cell>
          <cell r="M3389" t="str">
            <v>INVEST_LEGAL_TYPE</v>
          </cell>
          <cell r="N3389" t="str">
            <v/>
          </cell>
          <cell r="O3389">
            <v>3</v>
          </cell>
          <cell r="P3389" t="str">
            <v>Registered or Bearer</v>
          </cell>
          <cell r="Q3389" t="str">
            <v>SHARE_FORM</v>
          </cell>
          <cell r="R3389" t="str">
            <v>EUR</v>
          </cell>
          <cell r="S3389" t="str">
            <v/>
          </cell>
          <cell r="T3389">
            <v>2</v>
          </cell>
          <cell r="U3389" t="str">
            <v>Closed</v>
          </cell>
          <cell r="V3389" t="str">
            <v>PRODUCT_STATUS</v>
          </cell>
          <cell r="W3389" t="str">
            <v/>
          </cell>
          <cell r="X3389" t="str">
            <v/>
          </cell>
          <cell r="Y3389" t="str">
            <v/>
          </cell>
          <cell r="Z3389">
            <v>234857</v>
          </cell>
          <cell r="AA3389">
            <v>197378</v>
          </cell>
          <cell r="AB3389" t="str">
            <v>BM BNP PARIBAS L1 EQUITY EUROPE DEFI</v>
          </cell>
          <cell r="AC3389" t="str">
            <v>EUR</v>
          </cell>
          <cell r="AE3389" t="str">
            <v/>
          </cell>
          <cell r="AF3389" t="str">
            <v/>
          </cell>
          <cell r="AH3389" t="str">
            <v/>
          </cell>
          <cell r="AI3389" t="str">
            <v/>
          </cell>
          <cell r="AJ3389" t="str">
            <v>PRIV</v>
          </cell>
          <cell r="AK3389" t="str">
            <v>Privilege</v>
          </cell>
          <cell r="AL3389" t="str">
            <v>SHARE_CATEGORY</v>
          </cell>
          <cell r="AM3389" t="str">
            <v>C</v>
          </cell>
          <cell r="AN3389" t="str">
            <v>Capitalisation</v>
          </cell>
          <cell r="AO3389" t="str">
            <v>SHARE_TYPE</v>
          </cell>
          <cell r="AP3389" t="str">
            <v/>
          </cell>
          <cell r="AQ3389" t="str">
            <v/>
          </cell>
          <cell r="AR3389" t="str">
            <v/>
          </cell>
          <cell r="AS3389" t="str">
            <v/>
          </cell>
          <cell r="AT3389" t="str">
            <v>N</v>
          </cell>
          <cell r="AU3389">
            <v>20160509</v>
          </cell>
          <cell r="AV3389">
            <v>20160324</v>
          </cell>
          <cell r="AW3389">
            <v>20180719</v>
          </cell>
          <cell r="AX3389">
            <v>20180719</v>
          </cell>
          <cell r="AY3389">
            <v>20190913</v>
          </cell>
          <cell r="AZ3389">
            <v>20190913</v>
          </cell>
          <cell r="BA3389">
            <v>20190906</v>
          </cell>
          <cell r="BB3389" t="str">
            <v>Y</v>
          </cell>
          <cell r="BC3389" t="str">
            <v>Yes</v>
          </cell>
          <cell r="BD3389" t="str">
            <v>DICI_KIID</v>
          </cell>
          <cell r="BE3389" t="str">
            <v/>
          </cell>
          <cell r="BF3389" t="str">
            <v/>
          </cell>
          <cell r="BG3389" t="str">
            <v/>
          </cell>
          <cell r="BH3389" t="str">
            <v/>
          </cell>
          <cell r="BI3389" t="str">
            <v>Y</v>
          </cell>
          <cell r="BJ3389" t="str">
            <v>0.001</v>
          </cell>
          <cell r="BK3389" t="str">
            <v>Y</v>
          </cell>
          <cell r="BL3389" t="str">
            <v>0.01</v>
          </cell>
          <cell r="BM3389">
            <v>72</v>
          </cell>
          <cell r="BN3389" t="str">
            <v>The risk category is justified by the investment mainly in Stocks and Shares, the value of which can fluctuate considerably. These fluctuations are often amplified in the short term.</v>
          </cell>
          <cell r="BO3389" t="str">
            <v>RISK_NARRATIVE</v>
          </cell>
          <cell r="BP3389">
            <v>5</v>
          </cell>
          <cell r="BQ3389" t="str">
            <v/>
          </cell>
          <cell r="BS3389" t="str">
            <v/>
          </cell>
          <cell r="BT3389" t="str">
            <v/>
          </cell>
          <cell r="BU3389" t="str">
            <v>Y</v>
          </cell>
          <cell r="BV3389" t="str">
            <v/>
          </cell>
          <cell r="BW3389" t="str">
            <v/>
          </cell>
          <cell r="BX3389" t="str">
            <v>BNP IP-LU</v>
          </cell>
          <cell r="BY3389" t="str">
            <v>BNP IP-LU</v>
          </cell>
          <cell r="BZ3389" t="str">
            <v>LIBRARY_FUNDSQUARE</v>
          </cell>
          <cell r="CA3389">
            <v>14.49</v>
          </cell>
          <cell r="CB3389">
            <v>4</v>
          </cell>
          <cell r="CC3389">
            <v>20171026</v>
          </cell>
          <cell r="CE3389">
            <v>4</v>
          </cell>
          <cell r="CF3389">
            <v>1</v>
          </cell>
          <cell r="CH3389" t="str">
            <v/>
          </cell>
          <cell r="CI3389" t="str">
            <v/>
          </cell>
          <cell r="CJ3389" t="str">
            <v/>
          </cell>
          <cell r="CK3389" t="str">
            <v/>
          </cell>
          <cell r="CL3389" t="str">
            <v/>
          </cell>
          <cell r="CM3389" t="str">
            <v>MSCI EUROPE (NR)</v>
          </cell>
          <cell r="CN3389" t="str">
            <v/>
          </cell>
          <cell r="CO3389" t="str">
            <v/>
          </cell>
          <cell r="CQ3389" t="str">
            <v/>
          </cell>
          <cell r="CR3389" t="str">
            <v/>
          </cell>
          <cell r="CS3389" t="str">
            <v/>
          </cell>
          <cell r="CU3389" t="str">
            <v/>
          </cell>
          <cell r="CV3389" t="str">
            <v/>
          </cell>
          <cell r="CZ3389" t="str">
            <v/>
          </cell>
          <cell r="DB3389" t="str">
            <v/>
          </cell>
          <cell r="DC3389" t="str">
            <v/>
          </cell>
          <cell r="DD3389" t="str">
            <v/>
          </cell>
          <cell r="DF3389" t="str">
            <v/>
          </cell>
          <cell r="DG3389" t="str">
            <v/>
          </cell>
          <cell r="DH3389" t="str">
            <v/>
          </cell>
          <cell r="DI3389" t="str">
            <v/>
          </cell>
          <cell r="DL3389" t="str">
            <v/>
          </cell>
          <cell r="DM3389" t="str">
            <v/>
          </cell>
          <cell r="DN3389" t="str">
            <v/>
          </cell>
          <cell r="DP3389" t="str">
            <v/>
          </cell>
          <cell r="DQ3389" t="str">
            <v/>
          </cell>
          <cell r="DR3389" t="str">
            <v/>
          </cell>
          <cell r="DS3389" t="str">
            <v/>
          </cell>
          <cell r="DT3389" t="str">
            <v/>
          </cell>
        </row>
        <row r="3390">
          <cell r="I3390" t="str">
            <v>BE6311135246</v>
          </cell>
          <cell r="J3390" t="str">
            <v>BNPPF S-FUND BONDS USD [Classic, C]</v>
          </cell>
          <cell r="K3390">
            <v>631</v>
          </cell>
          <cell r="L3390" t="str">
            <v>All</v>
          </cell>
          <cell r="M3390" t="str">
            <v>INVEST_LEGAL_TYPE</v>
          </cell>
          <cell r="N3390" t="str">
            <v/>
          </cell>
          <cell r="O3390">
            <v>5</v>
          </cell>
          <cell r="P3390" t="str">
            <v>Registered or dematerialized</v>
          </cell>
          <cell r="Q3390" t="str">
            <v>SHARE_FORM</v>
          </cell>
          <cell r="R3390" t="str">
            <v>EUR</v>
          </cell>
          <cell r="S3390" t="str">
            <v/>
          </cell>
          <cell r="T3390">
            <v>11</v>
          </cell>
          <cell r="U3390" t="str">
            <v>Not yet launched</v>
          </cell>
          <cell r="V3390" t="str">
            <v>PRODUCT_STATUS</v>
          </cell>
          <cell r="W3390" t="str">
            <v/>
          </cell>
          <cell r="X3390" t="str">
            <v/>
          </cell>
          <cell r="Y3390" t="str">
            <v/>
          </cell>
          <cell r="Z3390">
            <v>621472</v>
          </cell>
          <cell r="AA3390">
            <v>200862</v>
          </cell>
          <cell r="AB3390" t="str">
            <v>BM BNPPF S-FUND BONDS USD [43071] - Off</v>
          </cell>
          <cell r="AC3390" t="str">
            <v>EUR</v>
          </cell>
          <cell r="AE3390" t="str">
            <v/>
          </cell>
          <cell r="AF3390" t="str">
            <v/>
          </cell>
          <cell r="AG3390">
            <v>202494</v>
          </cell>
          <cell r="AH3390" t="str">
            <v>BM BNPPF S-FUND BONDS USD [43071] - Mgmt</v>
          </cell>
          <cell r="AI3390" t="str">
            <v>EUR</v>
          </cell>
          <cell r="AJ3390" t="str">
            <v>CLAS</v>
          </cell>
          <cell r="AK3390" t="str">
            <v>Classic</v>
          </cell>
          <cell r="AL3390" t="str">
            <v>SHARE_CATEGORY</v>
          </cell>
          <cell r="AM3390" t="str">
            <v>C</v>
          </cell>
          <cell r="AN3390" t="str">
            <v>Capitalisation</v>
          </cell>
          <cell r="AO3390" t="str">
            <v>SHARE_TYPE</v>
          </cell>
          <cell r="AP3390" t="str">
            <v/>
          </cell>
          <cell r="AQ3390" t="str">
            <v/>
          </cell>
          <cell r="AR3390" t="str">
            <v/>
          </cell>
          <cell r="AS3390" t="str">
            <v/>
          </cell>
          <cell r="AT3390" t="str">
            <v>N</v>
          </cell>
          <cell r="AU3390">
            <v>20190501</v>
          </cell>
          <cell r="AV3390">
            <v>20190111</v>
          </cell>
          <cell r="BB3390" t="str">
            <v>Y</v>
          </cell>
          <cell r="BC3390" t="str">
            <v>Yes</v>
          </cell>
          <cell r="BD3390" t="str">
            <v>DICI_KIID</v>
          </cell>
          <cell r="BE3390" t="str">
            <v/>
          </cell>
          <cell r="BF3390" t="str">
            <v/>
          </cell>
          <cell r="BG3390" t="str">
            <v/>
          </cell>
          <cell r="BH3390" t="str">
            <v/>
          </cell>
          <cell r="BI3390" t="str">
            <v>Y</v>
          </cell>
          <cell r="BJ3390" t="str">
            <v>0.001</v>
          </cell>
          <cell r="BK3390" t="str">
            <v>Y</v>
          </cell>
          <cell r="BL3390" t="str">
            <v>0.01</v>
          </cell>
          <cell r="BM3390">
            <v>29</v>
          </cell>
          <cell r="BN339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0" t="str">
            <v>RISK_NARRATIVE</v>
          </cell>
          <cell r="BP3390">
            <v>4</v>
          </cell>
          <cell r="BQ3390" t="str">
            <v/>
          </cell>
          <cell r="BS3390" t="str">
            <v/>
          </cell>
          <cell r="BT3390" t="str">
            <v/>
          </cell>
          <cell r="BU3390" t="str">
            <v>N</v>
          </cell>
          <cell r="BV3390" t="str">
            <v/>
          </cell>
          <cell r="BW3390" t="str">
            <v/>
          </cell>
          <cell r="BX3390" t="str">
            <v>BNP IP-BE</v>
          </cell>
          <cell r="BY3390" t="str">
            <v>BNP IP-BE</v>
          </cell>
          <cell r="BZ3390" t="str">
            <v>LIBRARY_FUNDSQUARE</v>
          </cell>
          <cell r="CA3390">
            <v>8.2799999999999994</v>
          </cell>
          <cell r="CB3390">
            <v>3</v>
          </cell>
          <cell r="CC3390">
            <v>20230331</v>
          </cell>
          <cell r="CD3390">
            <v>8.1</v>
          </cell>
          <cell r="CE3390">
            <v>3</v>
          </cell>
          <cell r="CF3390">
            <v>1</v>
          </cell>
          <cell r="CH3390" t="str">
            <v/>
          </cell>
          <cell r="CI3390" t="str">
            <v/>
          </cell>
          <cell r="CJ3390" t="str">
            <v/>
          </cell>
          <cell r="CK3390" t="str">
            <v/>
          </cell>
          <cell r="CL3390" t="str">
            <v/>
          </cell>
          <cell r="CM3390" t="str">
            <v>75% Bloomberg US Corporate (USD) RI + 25% Bloomberg US Treasury (USD) RI</v>
          </cell>
          <cell r="CN3390" t="str">
            <v/>
          </cell>
          <cell r="CO3390" t="str">
            <v>75% Bloomberg US Corporate (USD) RI + 25% Bloomberg US Treasury (USD) RI</v>
          </cell>
          <cell r="CQ3390" t="str">
            <v/>
          </cell>
          <cell r="CR3390" t="str">
            <v/>
          </cell>
          <cell r="CS3390" t="str">
            <v/>
          </cell>
          <cell r="CT3390">
            <v>1</v>
          </cell>
          <cell r="CU3390" t="str">
            <v>CAT 2</v>
          </cell>
          <cell r="CV3390" t="str">
            <v>PRIIPS_CATEGORY</v>
          </cell>
          <cell r="CW3390">
            <v>8.1</v>
          </cell>
          <cell r="CZ3390" t="str">
            <v>Due to effects of unusual market conditions, other risks could be triggered, such as: Credit, High Yield, Derivative, Counterparty and Inflation Risks.</v>
          </cell>
          <cell r="DB3390" t="str">
            <v/>
          </cell>
          <cell r="DC3390" t="str">
            <v/>
          </cell>
          <cell r="DD3390" t="str">
            <v/>
          </cell>
          <cell r="DE3390">
            <v>261665</v>
          </cell>
          <cell r="DF3390" t="str">
            <v>BM PRIIPS BNPPF S-FUND BONDS USD [43071]</v>
          </cell>
          <cell r="DG3390" t="str">
            <v>EUR</v>
          </cell>
          <cell r="DH3390" t="str">
            <v/>
          </cell>
          <cell r="DI3390" t="str">
            <v>N</v>
          </cell>
          <cell r="DL3390" t="str">
            <v/>
          </cell>
          <cell r="DM3390" t="str">
            <v/>
          </cell>
          <cell r="DN3390" t="str">
            <v/>
          </cell>
          <cell r="DP3390" t="str">
            <v/>
          </cell>
          <cell r="DQ3390" t="str">
            <v/>
          </cell>
          <cell r="DR3390" t="str">
            <v/>
          </cell>
          <cell r="DS3390" t="str">
            <v/>
          </cell>
          <cell r="DT3390" t="str">
            <v>N</v>
          </cell>
        </row>
        <row r="3391">
          <cell r="I3391" t="str">
            <v>BE6311141301</v>
          </cell>
          <cell r="J3391" t="str">
            <v>BNPPF S-FUND BONDS USD [X, D]</v>
          </cell>
          <cell r="K3391">
            <v>632</v>
          </cell>
          <cell r="L3391" t="str">
            <v>Authorised Investors</v>
          </cell>
          <cell r="M3391" t="str">
            <v>INVEST_LEGAL_TYPE</v>
          </cell>
          <cell r="N3391" t="str">
            <v/>
          </cell>
          <cell r="O3391">
            <v>5</v>
          </cell>
          <cell r="P3391" t="str">
            <v>Registered or dematerialized</v>
          </cell>
          <cell r="Q3391" t="str">
            <v>SHARE_FORM</v>
          </cell>
          <cell r="R3391" t="str">
            <v>EUR</v>
          </cell>
          <cell r="S3391" t="str">
            <v/>
          </cell>
          <cell r="T3391">
            <v>1</v>
          </cell>
          <cell r="U3391" t="str">
            <v>Launched</v>
          </cell>
          <cell r="V3391" t="str">
            <v>PRODUCT_STATUS</v>
          </cell>
          <cell r="W3391" t="str">
            <v/>
          </cell>
          <cell r="X3391" t="str">
            <v/>
          </cell>
          <cell r="Y3391" t="str">
            <v/>
          </cell>
          <cell r="Z3391">
            <v>621472</v>
          </cell>
          <cell r="AA3391">
            <v>200862</v>
          </cell>
          <cell r="AB3391" t="str">
            <v>BM BNPPF S-FUND BONDS USD [43071] - Off</v>
          </cell>
          <cell r="AC3391" t="str">
            <v>EUR</v>
          </cell>
          <cell r="AE3391" t="str">
            <v/>
          </cell>
          <cell r="AF3391" t="str">
            <v/>
          </cell>
          <cell r="AG3391">
            <v>202494</v>
          </cell>
          <cell r="AH3391" t="str">
            <v>BM BNPPF S-FUND BONDS USD [43071] - Mgmt</v>
          </cell>
          <cell r="AI3391" t="str">
            <v>EUR</v>
          </cell>
          <cell r="AJ3391" t="str">
            <v>X</v>
          </cell>
          <cell r="AK3391" t="str">
            <v>X</v>
          </cell>
          <cell r="AL3391" t="str">
            <v>SHARE_CATEGORY</v>
          </cell>
          <cell r="AM3391" t="str">
            <v>D</v>
          </cell>
          <cell r="AN3391" t="str">
            <v>Distribution</v>
          </cell>
          <cell r="AO3391" t="str">
            <v>SHARE_TYPE</v>
          </cell>
          <cell r="AP3391" t="str">
            <v/>
          </cell>
          <cell r="AQ3391" t="str">
            <v>Y</v>
          </cell>
          <cell r="AR3391" t="str">
            <v>Annually</v>
          </cell>
          <cell r="AS3391" t="str">
            <v>DIVIDEND_FREQUENCY</v>
          </cell>
          <cell r="AT3391" t="str">
            <v>N</v>
          </cell>
          <cell r="AU3391">
            <v>20190501</v>
          </cell>
          <cell r="AV3391">
            <v>20190111</v>
          </cell>
          <cell r="AW3391">
            <v>20190613</v>
          </cell>
          <cell r="AX3391">
            <v>20190613</v>
          </cell>
          <cell r="BB3391" t="str">
            <v>Y</v>
          </cell>
          <cell r="BC3391" t="str">
            <v>Yes</v>
          </cell>
          <cell r="BD3391" t="str">
            <v>DICI_KIID</v>
          </cell>
          <cell r="BE3391" t="str">
            <v/>
          </cell>
          <cell r="BF3391" t="str">
            <v/>
          </cell>
          <cell r="BG3391" t="str">
            <v/>
          </cell>
          <cell r="BH3391" t="str">
            <v/>
          </cell>
          <cell r="BI3391" t="str">
            <v>Y</v>
          </cell>
          <cell r="BJ3391" t="str">
            <v>0.001</v>
          </cell>
          <cell r="BK3391" t="str">
            <v>Y</v>
          </cell>
          <cell r="BL3391" t="str">
            <v>0.01</v>
          </cell>
          <cell r="BM3391">
            <v>29</v>
          </cell>
          <cell r="BN339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1" t="str">
            <v>RISK_NARRATIVE</v>
          </cell>
          <cell r="BP3391">
            <v>4</v>
          </cell>
          <cell r="BQ3391" t="str">
            <v/>
          </cell>
          <cell r="BS3391" t="str">
            <v/>
          </cell>
          <cell r="BT3391" t="str">
            <v/>
          </cell>
          <cell r="BU3391" t="str">
            <v>Y</v>
          </cell>
          <cell r="BV3391" t="str">
            <v/>
          </cell>
          <cell r="BW3391" t="str">
            <v/>
          </cell>
          <cell r="BX3391" t="str">
            <v>BNP IP-BE</v>
          </cell>
          <cell r="BY3391" t="str">
            <v>BNP IP-BE</v>
          </cell>
          <cell r="BZ3391" t="str">
            <v>LIBRARY_FUNDSQUARE</v>
          </cell>
          <cell r="CA3391">
            <v>8.2799999999999994</v>
          </cell>
          <cell r="CB3391">
            <v>3</v>
          </cell>
          <cell r="CC3391">
            <v>20230331</v>
          </cell>
          <cell r="CD3391">
            <v>8.1</v>
          </cell>
          <cell r="CE3391">
            <v>3</v>
          </cell>
          <cell r="CF3391">
            <v>1</v>
          </cell>
          <cell r="CH3391" t="str">
            <v/>
          </cell>
          <cell r="CI3391" t="str">
            <v/>
          </cell>
          <cell r="CJ3391" t="str">
            <v/>
          </cell>
          <cell r="CK3391" t="str">
            <v/>
          </cell>
          <cell r="CL3391" t="str">
            <v/>
          </cell>
          <cell r="CM3391" t="str">
            <v>75% Bloomberg US Corporate (USD) RI + 25% Bloomberg US Treasury (USD) RI</v>
          </cell>
          <cell r="CN3391" t="str">
            <v/>
          </cell>
          <cell r="CO3391" t="str">
            <v>75% Bloomberg US Corporate (USD) RI + 25% Bloomberg US Treasury (USD) RI</v>
          </cell>
          <cell r="CQ3391" t="str">
            <v/>
          </cell>
          <cell r="CR3391" t="str">
            <v/>
          </cell>
          <cell r="CS3391" t="str">
            <v/>
          </cell>
          <cell r="CT3391">
            <v>1</v>
          </cell>
          <cell r="CU3391" t="str">
            <v>CAT 2</v>
          </cell>
          <cell r="CV3391" t="str">
            <v>PRIIPS_CATEGORY</v>
          </cell>
          <cell r="CW3391">
            <v>8.1</v>
          </cell>
          <cell r="CZ3391" t="str">
            <v>Due to effects of unusual market conditions, other risks could be triggered, such as: Credit, High Yield, Derivative, Counterparty and Inflation Risks.</v>
          </cell>
          <cell r="DB3391" t="str">
            <v/>
          </cell>
          <cell r="DC3391" t="str">
            <v/>
          </cell>
          <cell r="DD3391" t="str">
            <v/>
          </cell>
          <cell r="DE3391">
            <v>261665</v>
          </cell>
          <cell r="DF3391" t="str">
            <v>BM PRIIPS BNPPF S-FUND BONDS USD [43071]</v>
          </cell>
          <cell r="DG3391" t="str">
            <v>EUR</v>
          </cell>
          <cell r="DH3391" t="str">
            <v/>
          </cell>
          <cell r="DI3391" t="str">
            <v>N</v>
          </cell>
          <cell r="DL3391" t="str">
            <v/>
          </cell>
          <cell r="DM3391" t="str">
            <v/>
          </cell>
          <cell r="DN3391" t="str">
            <v/>
          </cell>
          <cell r="DP3391" t="str">
            <v/>
          </cell>
          <cell r="DQ3391" t="str">
            <v/>
          </cell>
          <cell r="DR3391" t="str">
            <v/>
          </cell>
          <cell r="DS3391" t="str">
            <v/>
          </cell>
          <cell r="DT3391" t="str">
            <v>N</v>
          </cell>
        </row>
        <row r="3392">
          <cell r="I3392" t="str">
            <v>BE6311137267</v>
          </cell>
          <cell r="J3392" t="str">
            <v>BNPPF S-FUND BONDS USD [Privilege, C]</v>
          </cell>
          <cell r="K3392">
            <v>632</v>
          </cell>
          <cell r="L3392" t="str">
            <v>Authorised Investors</v>
          </cell>
          <cell r="M3392" t="str">
            <v>INVEST_LEGAL_TYPE</v>
          </cell>
          <cell r="N3392" t="str">
            <v/>
          </cell>
          <cell r="O3392">
            <v>5</v>
          </cell>
          <cell r="P3392" t="str">
            <v>Registered or dematerialized</v>
          </cell>
          <cell r="Q3392" t="str">
            <v>SHARE_FORM</v>
          </cell>
          <cell r="R3392" t="str">
            <v>EUR</v>
          </cell>
          <cell r="S3392" t="str">
            <v/>
          </cell>
          <cell r="T3392">
            <v>11</v>
          </cell>
          <cell r="U3392" t="str">
            <v>Not yet launched</v>
          </cell>
          <cell r="V3392" t="str">
            <v>PRODUCT_STATUS</v>
          </cell>
          <cell r="W3392" t="str">
            <v/>
          </cell>
          <cell r="X3392" t="str">
            <v/>
          </cell>
          <cell r="Y3392" t="str">
            <v/>
          </cell>
          <cell r="Z3392">
            <v>621472</v>
          </cell>
          <cell r="AA3392">
            <v>200862</v>
          </cell>
          <cell r="AB3392" t="str">
            <v>BM BNPPF S-FUND BONDS USD [43071] - Off</v>
          </cell>
          <cell r="AC3392" t="str">
            <v>EUR</v>
          </cell>
          <cell r="AE3392" t="str">
            <v/>
          </cell>
          <cell r="AF3392" t="str">
            <v/>
          </cell>
          <cell r="AG3392">
            <v>202494</v>
          </cell>
          <cell r="AH3392" t="str">
            <v>BM BNPPF S-FUND BONDS USD [43071] - Mgmt</v>
          </cell>
          <cell r="AI3392" t="str">
            <v>EUR</v>
          </cell>
          <cell r="AJ3392" t="str">
            <v>PRIV</v>
          </cell>
          <cell r="AK3392" t="str">
            <v>Privilege</v>
          </cell>
          <cell r="AL3392" t="str">
            <v>SHARE_CATEGORY</v>
          </cell>
          <cell r="AM3392" t="str">
            <v>C</v>
          </cell>
          <cell r="AN3392" t="str">
            <v>Capitalisation</v>
          </cell>
          <cell r="AO3392" t="str">
            <v>SHARE_TYPE</v>
          </cell>
          <cell r="AP3392" t="str">
            <v/>
          </cell>
          <cell r="AQ3392" t="str">
            <v/>
          </cell>
          <cell r="AR3392" t="str">
            <v/>
          </cell>
          <cell r="AS3392" t="str">
            <v/>
          </cell>
          <cell r="AT3392" t="str">
            <v>N</v>
          </cell>
          <cell r="AU3392">
            <v>20190501</v>
          </cell>
          <cell r="AV3392">
            <v>20190111</v>
          </cell>
          <cell r="BB3392" t="str">
            <v>Y</v>
          </cell>
          <cell r="BC3392" t="str">
            <v>Yes</v>
          </cell>
          <cell r="BD3392" t="str">
            <v>DICI_KIID</v>
          </cell>
          <cell r="BE3392" t="str">
            <v/>
          </cell>
          <cell r="BF3392" t="str">
            <v/>
          </cell>
          <cell r="BG3392" t="str">
            <v/>
          </cell>
          <cell r="BH3392" t="str">
            <v/>
          </cell>
          <cell r="BI3392" t="str">
            <v>Y</v>
          </cell>
          <cell r="BJ3392" t="str">
            <v>0.001</v>
          </cell>
          <cell r="BK3392" t="str">
            <v>Y</v>
          </cell>
          <cell r="BL3392" t="str">
            <v>0.01</v>
          </cell>
          <cell r="BM3392">
            <v>29</v>
          </cell>
          <cell r="BN339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2" t="str">
            <v>RISK_NARRATIVE</v>
          </cell>
          <cell r="BP3392">
            <v>4</v>
          </cell>
          <cell r="BQ3392" t="str">
            <v/>
          </cell>
          <cell r="BS3392" t="str">
            <v/>
          </cell>
          <cell r="BT3392" t="str">
            <v/>
          </cell>
          <cell r="BU3392" t="str">
            <v/>
          </cell>
          <cell r="BV3392" t="str">
            <v/>
          </cell>
          <cell r="BW3392" t="str">
            <v/>
          </cell>
          <cell r="BX3392" t="str">
            <v>BNP IP-BE</v>
          </cell>
          <cell r="BY3392" t="str">
            <v>BNP IP-BE</v>
          </cell>
          <cell r="BZ3392" t="str">
            <v>LIBRARY_FUNDSQUARE</v>
          </cell>
          <cell r="CA3392">
            <v>8.2799999999999994</v>
          </cell>
          <cell r="CB3392">
            <v>3</v>
          </cell>
          <cell r="CC3392">
            <v>20230331</v>
          </cell>
          <cell r="CD3392">
            <v>8.1</v>
          </cell>
          <cell r="CE3392">
            <v>3</v>
          </cell>
          <cell r="CF3392">
            <v>1</v>
          </cell>
          <cell r="CH3392" t="str">
            <v/>
          </cell>
          <cell r="CI3392" t="str">
            <v/>
          </cell>
          <cell r="CJ3392" t="str">
            <v/>
          </cell>
          <cell r="CK3392" t="str">
            <v/>
          </cell>
          <cell r="CL3392" t="str">
            <v/>
          </cell>
          <cell r="CM3392" t="str">
            <v>75% Bloomberg US Corporate (USD) RI + 25% Bloomberg US Treasury (USD) RI</v>
          </cell>
          <cell r="CN3392" t="str">
            <v/>
          </cell>
          <cell r="CO3392" t="str">
            <v>75% Bloomberg US Corporate (USD) RI + 25% Bloomberg US Treasury (USD) RI</v>
          </cell>
          <cell r="CQ3392" t="str">
            <v/>
          </cell>
          <cell r="CR3392" t="str">
            <v/>
          </cell>
          <cell r="CS3392" t="str">
            <v/>
          </cell>
          <cell r="CT3392">
            <v>1</v>
          </cell>
          <cell r="CU3392" t="str">
            <v>CAT 2</v>
          </cell>
          <cell r="CV3392" t="str">
            <v>PRIIPS_CATEGORY</v>
          </cell>
          <cell r="CW3392">
            <v>8.1</v>
          </cell>
          <cell r="CZ3392" t="str">
            <v>Due to effects of unusual market conditions, other risks could be triggered, such as: Credit, High Yield, Derivative, Counterparty and Inflation Risks.</v>
          </cell>
          <cell r="DB3392" t="str">
            <v/>
          </cell>
          <cell r="DC3392" t="str">
            <v/>
          </cell>
          <cell r="DD3392" t="str">
            <v/>
          </cell>
          <cell r="DE3392">
            <v>261665</v>
          </cell>
          <cell r="DF3392" t="str">
            <v>BM PRIIPS BNPPF S-FUND BONDS USD [43071]</v>
          </cell>
          <cell r="DG3392" t="str">
            <v>EUR</v>
          </cell>
          <cell r="DH3392" t="str">
            <v/>
          </cell>
          <cell r="DI3392" t="str">
            <v>N</v>
          </cell>
          <cell r="DL3392" t="str">
            <v/>
          </cell>
          <cell r="DM3392" t="str">
            <v/>
          </cell>
          <cell r="DN3392" t="str">
            <v/>
          </cell>
          <cell r="DP3392" t="str">
            <v/>
          </cell>
          <cell r="DQ3392" t="str">
            <v/>
          </cell>
          <cell r="DR3392" t="str">
            <v/>
          </cell>
          <cell r="DS3392" t="str">
            <v/>
          </cell>
          <cell r="DT3392" t="str">
            <v>N</v>
          </cell>
        </row>
        <row r="3393">
          <cell r="I3393" t="str">
            <v>BE6311139289</v>
          </cell>
          <cell r="J3393" t="str">
            <v>BNPPF S-FUND BONDS USD [S, C]</v>
          </cell>
          <cell r="K3393">
            <v>632</v>
          </cell>
          <cell r="L3393" t="str">
            <v>Authorised Investors</v>
          </cell>
          <cell r="M3393" t="str">
            <v>INVEST_LEGAL_TYPE</v>
          </cell>
          <cell r="N3393" t="str">
            <v/>
          </cell>
          <cell r="O3393">
            <v>5</v>
          </cell>
          <cell r="P3393" t="str">
            <v>Registered or dematerialized</v>
          </cell>
          <cell r="Q3393" t="str">
            <v>SHARE_FORM</v>
          </cell>
          <cell r="R3393" t="str">
            <v>EUR</v>
          </cell>
          <cell r="S3393" t="str">
            <v/>
          </cell>
          <cell r="T3393">
            <v>11</v>
          </cell>
          <cell r="U3393" t="str">
            <v>Not yet launched</v>
          </cell>
          <cell r="V3393" t="str">
            <v>PRODUCT_STATUS</v>
          </cell>
          <cell r="W3393" t="str">
            <v/>
          </cell>
          <cell r="X3393" t="str">
            <v/>
          </cell>
          <cell r="Y3393" t="str">
            <v/>
          </cell>
          <cell r="Z3393">
            <v>621472</v>
          </cell>
          <cell r="AA3393">
            <v>200862</v>
          </cell>
          <cell r="AB3393" t="str">
            <v>BM BNPPF S-FUND BONDS USD [43071] - Off</v>
          </cell>
          <cell r="AC3393" t="str">
            <v>EUR</v>
          </cell>
          <cell r="AE3393" t="str">
            <v/>
          </cell>
          <cell r="AF3393" t="str">
            <v/>
          </cell>
          <cell r="AG3393">
            <v>202494</v>
          </cell>
          <cell r="AH3393" t="str">
            <v>BM BNPPF S-FUND BONDS USD [43071] - Mgmt</v>
          </cell>
          <cell r="AI3393" t="str">
            <v>EUR</v>
          </cell>
          <cell r="AJ3393" t="str">
            <v>SO</v>
          </cell>
          <cell r="AK3393" t="str">
            <v>S</v>
          </cell>
          <cell r="AL3393" t="str">
            <v>SHARE_CATEGORY</v>
          </cell>
          <cell r="AM3393" t="str">
            <v>C</v>
          </cell>
          <cell r="AN3393" t="str">
            <v>Capitalisation</v>
          </cell>
          <cell r="AO3393" t="str">
            <v>SHARE_TYPE</v>
          </cell>
          <cell r="AP3393" t="str">
            <v/>
          </cell>
          <cell r="AQ3393" t="str">
            <v/>
          </cell>
          <cell r="AR3393" t="str">
            <v/>
          </cell>
          <cell r="AS3393" t="str">
            <v/>
          </cell>
          <cell r="AT3393" t="str">
            <v>N</v>
          </cell>
          <cell r="AU3393">
            <v>20190501</v>
          </cell>
          <cell r="AV3393">
            <v>20190111</v>
          </cell>
          <cell r="BB3393" t="str">
            <v>Y</v>
          </cell>
          <cell r="BC3393" t="str">
            <v>Yes</v>
          </cell>
          <cell r="BD3393" t="str">
            <v>DICI_KIID</v>
          </cell>
          <cell r="BE3393" t="str">
            <v/>
          </cell>
          <cell r="BF3393" t="str">
            <v/>
          </cell>
          <cell r="BG3393" t="str">
            <v/>
          </cell>
          <cell r="BH3393" t="str">
            <v/>
          </cell>
          <cell r="BI3393" t="str">
            <v>Y</v>
          </cell>
          <cell r="BJ3393" t="str">
            <v>0.001</v>
          </cell>
          <cell r="BK3393" t="str">
            <v>Y</v>
          </cell>
          <cell r="BL3393" t="str">
            <v>0.01</v>
          </cell>
          <cell r="BM3393">
            <v>29</v>
          </cell>
          <cell r="BN339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3" t="str">
            <v>RISK_NARRATIVE</v>
          </cell>
          <cell r="BP3393">
            <v>4</v>
          </cell>
          <cell r="BQ3393" t="str">
            <v/>
          </cell>
          <cell r="BS3393" t="str">
            <v/>
          </cell>
          <cell r="BT3393" t="str">
            <v/>
          </cell>
          <cell r="BU3393" t="str">
            <v/>
          </cell>
          <cell r="BV3393" t="str">
            <v/>
          </cell>
          <cell r="BW3393" t="str">
            <v/>
          </cell>
          <cell r="BX3393" t="str">
            <v>BNP IP-BE</v>
          </cell>
          <cell r="BY3393" t="str">
            <v>BNP IP-BE</v>
          </cell>
          <cell r="BZ3393" t="str">
            <v>LIBRARY_FUNDSQUARE</v>
          </cell>
          <cell r="CA3393">
            <v>8.2799999999999994</v>
          </cell>
          <cell r="CB3393">
            <v>3</v>
          </cell>
          <cell r="CC3393">
            <v>20230331</v>
          </cell>
          <cell r="CD3393">
            <v>8.1</v>
          </cell>
          <cell r="CE3393">
            <v>3</v>
          </cell>
          <cell r="CF3393">
            <v>1</v>
          </cell>
          <cell r="CH3393" t="str">
            <v/>
          </cell>
          <cell r="CI3393" t="str">
            <v/>
          </cell>
          <cell r="CJ3393" t="str">
            <v/>
          </cell>
          <cell r="CK3393" t="str">
            <v/>
          </cell>
          <cell r="CL3393" t="str">
            <v/>
          </cell>
          <cell r="CM3393" t="str">
            <v>75% Bloomberg US Corporate (USD) RI + 25% Bloomberg US Treasury (USD) RI</v>
          </cell>
          <cell r="CN3393" t="str">
            <v/>
          </cell>
          <cell r="CO3393" t="str">
            <v>75% Bloomberg US Corporate (USD) RI + 25% Bloomberg US Treasury (USD) RI</v>
          </cell>
          <cell r="CQ3393" t="str">
            <v/>
          </cell>
          <cell r="CR3393" t="str">
            <v/>
          </cell>
          <cell r="CS3393" t="str">
            <v/>
          </cell>
          <cell r="CT3393">
            <v>1</v>
          </cell>
          <cell r="CU3393" t="str">
            <v>CAT 2</v>
          </cell>
          <cell r="CV3393" t="str">
            <v>PRIIPS_CATEGORY</v>
          </cell>
          <cell r="CW3393">
            <v>8.1</v>
          </cell>
          <cell r="CZ3393" t="str">
            <v>Due to effects of unusual market conditions, other risks could be triggered, such as: Credit, High Yield, Derivative, Counterparty and Inflation Risks.</v>
          </cell>
          <cell r="DB3393" t="str">
            <v/>
          </cell>
          <cell r="DC3393" t="str">
            <v/>
          </cell>
          <cell r="DD3393" t="str">
            <v/>
          </cell>
          <cell r="DE3393">
            <v>261665</v>
          </cell>
          <cell r="DF3393" t="str">
            <v>BM PRIIPS BNPPF S-FUND BONDS USD [43071]</v>
          </cell>
          <cell r="DG3393" t="str">
            <v>EUR</v>
          </cell>
          <cell r="DH3393" t="str">
            <v/>
          </cell>
          <cell r="DI3393" t="str">
            <v>N</v>
          </cell>
          <cell r="DL3393" t="str">
            <v/>
          </cell>
          <cell r="DM3393" t="str">
            <v/>
          </cell>
          <cell r="DN3393" t="str">
            <v/>
          </cell>
          <cell r="DP3393" t="str">
            <v/>
          </cell>
          <cell r="DQ3393" t="str">
            <v/>
          </cell>
          <cell r="DR3393" t="str">
            <v/>
          </cell>
          <cell r="DS3393" t="str">
            <v/>
          </cell>
          <cell r="DT3393" t="str">
            <v>N</v>
          </cell>
        </row>
        <row r="3394">
          <cell r="I3394" t="str">
            <v>BE6311136251</v>
          </cell>
          <cell r="J3394" t="str">
            <v>BNPPF S-FUND BONDS USD [Classic, D]</v>
          </cell>
          <cell r="K3394">
            <v>631</v>
          </cell>
          <cell r="L3394" t="str">
            <v>All</v>
          </cell>
          <cell r="M3394" t="str">
            <v>INVEST_LEGAL_TYPE</v>
          </cell>
          <cell r="N3394" t="str">
            <v/>
          </cell>
          <cell r="O3394">
            <v>5</v>
          </cell>
          <cell r="P3394" t="str">
            <v>Registered or dematerialized</v>
          </cell>
          <cell r="Q3394" t="str">
            <v>SHARE_FORM</v>
          </cell>
          <cell r="R3394" t="str">
            <v>EUR</v>
          </cell>
          <cell r="S3394" t="str">
            <v/>
          </cell>
          <cell r="T3394">
            <v>1</v>
          </cell>
          <cell r="U3394" t="str">
            <v>Launched</v>
          </cell>
          <cell r="V3394" t="str">
            <v>PRODUCT_STATUS</v>
          </cell>
          <cell r="W3394" t="str">
            <v/>
          </cell>
          <cell r="X3394" t="str">
            <v/>
          </cell>
          <cell r="Y3394" t="str">
            <v/>
          </cell>
          <cell r="Z3394">
            <v>621472</v>
          </cell>
          <cell r="AA3394">
            <v>200862</v>
          </cell>
          <cell r="AB3394" t="str">
            <v>BM BNPPF S-FUND BONDS USD [43071] - Off</v>
          </cell>
          <cell r="AC3394" t="str">
            <v>EUR</v>
          </cell>
          <cell r="AE3394" t="str">
            <v/>
          </cell>
          <cell r="AF3394" t="str">
            <v/>
          </cell>
          <cell r="AG3394">
            <v>202494</v>
          </cell>
          <cell r="AH3394" t="str">
            <v>BM BNPPF S-FUND BONDS USD [43071] - Mgmt</v>
          </cell>
          <cell r="AI3394" t="str">
            <v>EUR</v>
          </cell>
          <cell r="AJ3394" t="str">
            <v>CLAS</v>
          </cell>
          <cell r="AK3394" t="str">
            <v>Classic</v>
          </cell>
          <cell r="AL3394" t="str">
            <v>SHARE_CATEGORY</v>
          </cell>
          <cell r="AM3394" t="str">
            <v>D</v>
          </cell>
          <cell r="AN3394" t="str">
            <v>Distribution</v>
          </cell>
          <cell r="AO3394" t="str">
            <v>SHARE_TYPE</v>
          </cell>
          <cell r="AP3394" t="str">
            <v/>
          </cell>
          <cell r="AQ3394" t="str">
            <v>Y</v>
          </cell>
          <cell r="AR3394" t="str">
            <v>Annually</v>
          </cell>
          <cell r="AS3394" t="str">
            <v>DIVIDEND_FREQUENCY</v>
          </cell>
          <cell r="AT3394" t="str">
            <v>N</v>
          </cell>
          <cell r="AU3394">
            <v>20190501</v>
          </cell>
          <cell r="AV3394">
            <v>20190111</v>
          </cell>
          <cell r="AW3394">
            <v>20190819</v>
          </cell>
          <cell r="AX3394">
            <v>20190819</v>
          </cell>
          <cell r="BB3394" t="str">
            <v>Y</v>
          </cell>
          <cell r="BC3394" t="str">
            <v>Yes</v>
          </cell>
          <cell r="BD3394" t="str">
            <v>DICI_KIID</v>
          </cell>
          <cell r="BE3394" t="str">
            <v/>
          </cell>
          <cell r="BF3394" t="str">
            <v/>
          </cell>
          <cell r="BG3394" t="str">
            <v/>
          </cell>
          <cell r="BH3394" t="str">
            <v/>
          </cell>
          <cell r="BI3394" t="str">
            <v>Y</v>
          </cell>
          <cell r="BJ3394" t="str">
            <v>0.001</v>
          </cell>
          <cell r="BK3394" t="str">
            <v>Y</v>
          </cell>
          <cell r="BL3394" t="str">
            <v>0.01</v>
          </cell>
          <cell r="BM3394">
            <v>29</v>
          </cell>
          <cell r="BN339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4" t="str">
            <v>RISK_NARRATIVE</v>
          </cell>
          <cell r="BP3394">
            <v>4</v>
          </cell>
          <cell r="BQ3394" t="str">
            <v/>
          </cell>
          <cell r="BS3394" t="str">
            <v/>
          </cell>
          <cell r="BT3394" t="str">
            <v/>
          </cell>
          <cell r="BU3394" t="str">
            <v>Y</v>
          </cell>
          <cell r="BV3394" t="str">
            <v/>
          </cell>
          <cell r="BW3394" t="str">
            <v/>
          </cell>
          <cell r="BX3394" t="str">
            <v>BNP IP-BE</v>
          </cell>
          <cell r="BY3394" t="str">
            <v>BNP IP-BE</v>
          </cell>
          <cell r="BZ3394" t="str">
            <v>LIBRARY_FUNDSQUARE</v>
          </cell>
          <cell r="CA3394">
            <v>8.2799999999999994</v>
          </cell>
          <cell r="CB3394">
            <v>3</v>
          </cell>
          <cell r="CC3394">
            <v>20230331</v>
          </cell>
          <cell r="CD3394">
            <v>8.1</v>
          </cell>
          <cell r="CE3394">
            <v>3</v>
          </cell>
          <cell r="CF3394">
            <v>1</v>
          </cell>
          <cell r="CH3394" t="str">
            <v/>
          </cell>
          <cell r="CI3394" t="str">
            <v/>
          </cell>
          <cell r="CJ3394" t="str">
            <v/>
          </cell>
          <cell r="CK3394" t="str">
            <v/>
          </cell>
          <cell r="CL3394" t="str">
            <v/>
          </cell>
          <cell r="CM3394" t="str">
            <v>75% Bloomberg US Corporate (USD) RI + 25% Bloomberg US Treasury (USD) RI</v>
          </cell>
          <cell r="CN3394" t="str">
            <v/>
          </cell>
          <cell r="CO3394" t="str">
            <v>75% Bloomberg US Corporate (USD) RI + 25% Bloomberg US Treasury (USD) RI</v>
          </cell>
          <cell r="CQ3394" t="str">
            <v/>
          </cell>
          <cell r="CR3394" t="str">
            <v/>
          </cell>
          <cell r="CS3394" t="str">
            <v/>
          </cell>
          <cell r="CT3394">
            <v>1</v>
          </cell>
          <cell r="CU3394" t="str">
            <v>CAT 2</v>
          </cell>
          <cell r="CV3394" t="str">
            <v>PRIIPS_CATEGORY</v>
          </cell>
          <cell r="CW3394">
            <v>8.1</v>
          </cell>
          <cell r="CZ3394" t="str">
            <v>Due to effects of unusual market conditions, other risks could be triggered, such as: Credit, High Yield, Derivative, Counterparty and Inflation Risks.</v>
          </cell>
          <cell r="DB3394" t="str">
            <v/>
          </cell>
          <cell r="DC3394" t="str">
            <v/>
          </cell>
          <cell r="DD3394" t="str">
            <v/>
          </cell>
          <cell r="DE3394">
            <v>261665</v>
          </cell>
          <cell r="DF3394" t="str">
            <v>BM PRIIPS BNPPF S-FUND BONDS USD [43071]</v>
          </cell>
          <cell r="DG3394" t="str">
            <v>EUR</v>
          </cell>
          <cell r="DH3394" t="str">
            <v/>
          </cell>
          <cell r="DI3394" t="str">
            <v>N</v>
          </cell>
          <cell r="DL3394" t="str">
            <v/>
          </cell>
          <cell r="DM3394" t="str">
            <v/>
          </cell>
          <cell r="DN3394" t="str">
            <v/>
          </cell>
          <cell r="DP3394" t="str">
            <v/>
          </cell>
          <cell r="DQ3394" t="str">
            <v/>
          </cell>
          <cell r="DR3394" t="str">
            <v/>
          </cell>
          <cell r="DS3394" t="str">
            <v/>
          </cell>
          <cell r="DT3394" t="str">
            <v>N</v>
          </cell>
        </row>
        <row r="3395">
          <cell r="I3395" t="str">
            <v>BE6311140295</v>
          </cell>
          <cell r="J3395" t="str">
            <v>BNPPF S-FUND BONDS USD [S, D]</v>
          </cell>
          <cell r="K3395">
            <v>632</v>
          </cell>
          <cell r="L3395" t="str">
            <v>Authorised Investors</v>
          </cell>
          <cell r="M3395" t="str">
            <v>INVEST_LEGAL_TYPE</v>
          </cell>
          <cell r="N3395" t="str">
            <v/>
          </cell>
          <cell r="O3395">
            <v>5</v>
          </cell>
          <cell r="P3395" t="str">
            <v>Registered or dematerialized</v>
          </cell>
          <cell r="Q3395" t="str">
            <v>SHARE_FORM</v>
          </cell>
          <cell r="R3395" t="str">
            <v>EUR</v>
          </cell>
          <cell r="S3395" t="str">
            <v/>
          </cell>
          <cell r="T3395">
            <v>1</v>
          </cell>
          <cell r="U3395" t="str">
            <v>Launched</v>
          </cell>
          <cell r="V3395" t="str">
            <v>PRODUCT_STATUS</v>
          </cell>
          <cell r="W3395" t="str">
            <v/>
          </cell>
          <cell r="X3395" t="str">
            <v/>
          </cell>
          <cell r="Y3395" t="str">
            <v/>
          </cell>
          <cell r="Z3395">
            <v>621472</v>
          </cell>
          <cell r="AA3395">
            <v>200862</v>
          </cell>
          <cell r="AB3395" t="str">
            <v>BM BNPPF S-FUND BONDS USD [43071] - Off</v>
          </cell>
          <cell r="AC3395" t="str">
            <v>EUR</v>
          </cell>
          <cell r="AE3395" t="str">
            <v/>
          </cell>
          <cell r="AF3395" t="str">
            <v/>
          </cell>
          <cell r="AG3395">
            <v>202494</v>
          </cell>
          <cell r="AH3395" t="str">
            <v>BM BNPPF S-FUND BONDS USD [43071] - Mgmt</v>
          </cell>
          <cell r="AI3395" t="str">
            <v>EUR</v>
          </cell>
          <cell r="AJ3395" t="str">
            <v>SO</v>
          </cell>
          <cell r="AK3395" t="str">
            <v>S</v>
          </cell>
          <cell r="AL3395" t="str">
            <v>SHARE_CATEGORY</v>
          </cell>
          <cell r="AM3395" t="str">
            <v>D</v>
          </cell>
          <cell r="AN3395" t="str">
            <v>Distribution</v>
          </cell>
          <cell r="AO3395" t="str">
            <v>SHARE_TYPE</v>
          </cell>
          <cell r="AP3395" t="str">
            <v/>
          </cell>
          <cell r="AQ3395" t="str">
            <v>Y</v>
          </cell>
          <cell r="AR3395" t="str">
            <v>Annually</v>
          </cell>
          <cell r="AS3395" t="str">
            <v>DIVIDEND_FREQUENCY</v>
          </cell>
          <cell r="AT3395" t="str">
            <v>N</v>
          </cell>
          <cell r="AU3395">
            <v>20190501</v>
          </cell>
          <cell r="AV3395">
            <v>20190111</v>
          </cell>
          <cell r="AW3395">
            <v>20190617</v>
          </cell>
          <cell r="AX3395">
            <v>20190617</v>
          </cell>
          <cell r="BB3395" t="str">
            <v>Y</v>
          </cell>
          <cell r="BC3395" t="str">
            <v>Yes</v>
          </cell>
          <cell r="BD3395" t="str">
            <v>DICI_KIID</v>
          </cell>
          <cell r="BE3395" t="str">
            <v/>
          </cell>
          <cell r="BF3395" t="str">
            <v/>
          </cell>
          <cell r="BG3395" t="str">
            <v/>
          </cell>
          <cell r="BH3395" t="str">
            <v/>
          </cell>
          <cell r="BI3395" t="str">
            <v>Y</v>
          </cell>
          <cell r="BJ3395" t="str">
            <v>0.001</v>
          </cell>
          <cell r="BK3395" t="str">
            <v>Y</v>
          </cell>
          <cell r="BL3395" t="str">
            <v>0.01</v>
          </cell>
          <cell r="BM3395">
            <v>29</v>
          </cell>
          <cell r="BN339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5" t="str">
            <v>RISK_NARRATIVE</v>
          </cell>
          <cell r="BP3395">
            <v>4</v>
          </cell>
          <cell r="BQ3395" t="str">
            <v/>
          </cell>
          <cell r="BS3395" t="str">
            <v/>
          </cell>
          <cell r="BT3395" t="str">
            <v/>
          </cell>
          <cell r="BU3395" t="str">
            <v>Y</v>
          </cell>
          <cell r="BV3395" t="str">
            <v/>
          </cell>
          <cell r="BW3395" t="str">
            <v/>
          </cell>
          <cell r="BX3395" t="str">
            <v>BNP IP-BE</v>
          </cell>
          <cell r="BY3395" t="str">
            <v>BNP IP-BE</v>
          </cell>
          <cell r="BZ3395" t="str">
            <v>LIBRARY_FUNDSQUARE</v>
          </cell>
          <cell r="CA3395">
            <v>8.2799999999999994</v>
          </cell>
          <cell r="CB3395">
            <v>3</v>
          </cell>
          <cell r="CC3395">
            <v>20230331</v>
          </cell>
          <cell r="CD3395">
            <v>8.1</v>
          </cell>
          <cell r="CE3395">
            <v>3</v>
          </cell>
          <cell r="CF3395">
            <v>1</v>
          </cell>
          <cell r="CH3395" t="str">
            <v/>
          </cell>
          <cell r="CI3395" t="str">
            <v/>
          </cell>
          <cell r="CJ3395" t="str">
            <v/>
          </cell>
          <cell r="CK3395" t="str">
            <v/>
          </cell>
          <cell r="CL3395" t="str">
            <v/>
          </cell>
          <cell r="CM3395" t="str">
            <v>75% Bloomberg US Corporate (USD) RI + 25% Bloomberg US Treasury (USD) RI</v>
          </cell>
          <cell r="CN3395" t="str">
            <v/>
          </cell>
          <cell r="CO3395" t="str">
            <v>75% Bloomberg US Corporate (USD) RI + 25% Bloomberg US Treasury (USD) RI</v>
          </cell>
          <cell r="CQ3395" t="str">
            <v/>
          </cell>
          <cell r="CR3395" t="str">
            <v/>
          </cell>
          <cell r="CS3395" t="str">
            <v/>
          </cell>
          <cell r="CT3395">
            <v>1</v>
          </cell>
          <cell r="CU3395" t="str">
            <v>CAT 2</v>
          </cell>
          <cell r="CV3395" t="str">
            <v>PRIIPS_CATEGORY</v>
          </cell>
          <cell r="CW3395">
            <v>8.1</v>
          </cell>
          <cell r="CZ3395" t="str">
            <v>Due to effects of unusual market conditions, other risks could be triggered, such as: Credit, High Yield, Derivative, Counterparty and Inflation Risks.</v>
          </cell>
          <cell r="DB3395" t="str">
            <v/>
          </cell>
          <cell r="DC3395" t="str">
            <v/>
          </cell>
          <cell r="DD3395" t="str">
            <v/>
          </cell>
          <cell r="DE3395">
            <v>261665</v>
          </cell>
          <cell r="DF3395" t="str">
            <v>BM PRIIPS BNPPF S-FUND BONDS USD [43071]</v>
          </cell>
          <cell r="DG3395" t="str">
            <v>EUR</v>
          </cell>
          <cell r="DH3395" t="str">
            <v/>
          </cell>
          <cell r="DI3395" t="str">
            <v>N</v>
          </cell>
          <cell r="DL3395" t="str">
            <v/>
          </cell>
          <cell r="DM3395" t="str">
            <v/>
          </cell>
          <cell r="DN3395" t="str">
            <v/>
          </cell>
          <cell r="DP3395" t="str">
            <v/>
          </cell>
          <cell r="DQ3395" t="str">
            <v/>
          </cell>
          <cell r="DR3395" t="str">
            <v/>
          </cell>
          <cell r="DS3395" t="str">
            <v/>
          </cell>
          <cell r="DT3395" t="str">
            <v>N</v>
          </cell>
        </row>
        <row r="3396">
          <cell r="I3396" t="str">
            <v>BE6311138273</v>
          </cell>
          <cell r="J3396" t="str">
            <v>BNPPF S-FUND BONDS USD [Privilege, D]</v>
          </cell>
          <cell r="K3396">
            <v>632</v>
          </cell>
          <cell r="L3396" t="str">
            <v>Authorised Investors</v>
          </cell>
          <cell r="M3396" t="str">
            <v>INVEST_LEGAL_TYPE</v>
          </cell>
          <cell r="N3396" t="str">
            <v/>
          </cell>
          <cell r="O3396">
            <v>5</v>
          </cell>
          <cell r="P3396" t="str">
            <v>Registered or dematerialized</v>
          </cell>
          <cell r="Q3396" t="str">
            <v>SHARE_FORM</v>
          </cell>
          <cell r="R3396" t="str">
            <v>EUR</v>
          </cell>
          <cell r="S3396" t="str">
            <v/>
          </cell>
          <cell r="T3396">
            <v>1</v>
          </cell>
          <cell r="U3396" t="str">
            <v>Launched</v>
          </cell>
          <cell r="V3396" t="str">
            <v>PRODUCT_STATUS</v>
          </cell>
          <cell r="W3396" t="str">
            <v/>
          </cell>
          <cell r="X3396" t="str">
            <v/>
          </cell>
          <cell r="Y3396" t="str">
            <v/>
          </cell>
          <cell r="Z3396">
            <v>621472</v>
          </cell>
          <cell r="AA3396">
            <v>200862</v>
          </cell>
          <cell r="AB3396" t="str">
            <v>BM BNPPF S-FUND BONDS USD [43071] - Off</v>
          </cell>
          <cell r="AC3396" t="str">
            <v>EUR</v>
          </cell>
          <cell r="AE3396" t="str">
            <v/>
          </cell>
          <cell r="AF3396" t="str">
            <v/>
          </cell>
          <cell r="AG3396">
            <v>202494</v>
          </cell>
          <cell r="AH3396" t="str">
            <v>BM BNPPF S-FUND BONDS USD [43071] - Mgmt</v>
          </cell>
          <cell r="AI3396" t="str">
            <v>EUR</v>
          </cell>
          <cell r="AJ3396" t="str">
            <v>PRIV</v>
          </cell>
          <cell r="AK3396" t="str">
            <v>Privilege</v>
          </cell>
          <cell r="AL3396" t="str">
            <v>SHARE_CATEGORY</v>
          </cell>
          <cell r="AM3396" t="str">
            <v>D</v>
          </cell>
          <cell r="AN3396" t="str">
            <v>Distribution</v>
          </cell>
          <cell r="AO3396" t="str">
            <v>SHARE_TYPE</v>
          </cell>
          <cell r="AP3396" t="str">
            <v/>
          </cell>
          <cell r="AQ3396" t="str">
            <v>Y</v>
          </cell>
          <cell r="AR3396" t="str">
            <v>Annually</v>
          </cell>
          <cell r="AS3396" t="str">
            <v>DIVIDEND_FREQUENCY</v>
          </cell>
          <cell r="AT3396" t="str">
            <v>N</v>
          </cell>
          <cell r="AU3396">
            <v>20190501</v>
          </cell>
          <cell r="AV3396">
            <v>20190111</v>
          </cell>
          <cell r="AW3396">
            <v>20190613</v>
          </cell>
          <cell r="AX3396">
            <v>20190613</v>
          </cell>
          <cell r="BB3396" t="str">
            <v>Y</v>
          </cell>
          <cell r="BC3396" t="str">
            <v>Yes</v>
          </cell>
          <cell r="BD3396" t="str">
            <v>DICI_KIID</v>
          </cell>
          <cell r="BE3396" t="str">
            <v/>
          </cell>
          <cell r="BF3396" t="str">
            <v/>
          </cell>
          <cell r="BG3396" t="str">
            <v/>
          </cell>
          <cell r="BH3396" t="str">
            <v/>
          </cell>
          <cell r="BI3396" t="str">
            <v>Y</v>
          </cell>
          <cell r="BJ3396" t="str">
            <v>0.001</v>
          </cell>
          <cell r="BK3396" t="str">
            <v>Y</v>
          </cell>
          <cell r="BL3396" t="str">
            <v>0.01</v>
          </cell>
          <cell r="BM3396">
            <v>29</v>
          </cell>
          <cell r="BN339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6" t="str">
            <v>RISK_NARRATIVE</v>
          </cell>
          <cell r="BP3396">
            <v>4</v>
          </cell>
          <cell r="BQ3396" t="str">
            <v/>
          </cell>
          <cell r="BS3396" t="str">
            <v/>
          </cell>
          <cell r="BT3396" t="str">
            <v/>
          </cell>
          <cell r="BU3396" t="str">
            <v>Y</v>
          </cell>
          <cell r="BV3396" t="str">
            <v/>
          </cell>
          <cell r="BW3396" t="str">
            <v/>
          </cell>
          <cell r="BX3396" t="str">
            <v>BNP IP-BE</v>
          </cell>
          <cell r="BY3396" t="str">
            <v>BNP IP-BE</v>
          </cell>
          <cell r="BZ3396" t="str">
            <v>LIBRARY_FUNDSQUARE</v>
          </cell>
          <cell r="CA3396">
            <v>8.2799999999999994</v>
          </cell>
          <cell r="CB3396">
            <v>3</v>
          </cell>
          <cell r="CC3396">
            <v>20230331</v>
          </cell>
          <cell r="CD3396">
            <v>8.1</v>
          </cell>
          <cell r="CE3396">
            <v>3</v>
          </cell>
          <cell r="CF3396">
            <v>1</v>
          </cell>
          <cell r="CH3396" t="str">
            <v/>
          </cell>
          <cell r="CI3396" t="str">
            <v/>
          </cell>
          <cell r="CJ3396" t="str">
            <v/>
          </cell>
          <cell r="CK3396" t="str">
            <v/>
          </cell>
          <cell r="CL3396" t="str">
            <v/>
          </cell>
          <cell r="CM3396" t="str">
            <v>75% Bloomberg US Corporate (USD) RI + 25% Bloomberg US Treasury (USD) RI</v>
          </cell>
          <cell r="CN3396" t="str">
            <v/>
          </cell>
          <cell r="CO3396" t="str">
            <v>75% Bloomberg US Corporate (USD) RI + 25% Bloomberg US Treasury (USD) RI</v>
          </cell>
          <cell r="CQ3396" t="str">
            <v/>
          </cell>
          <cell r="CR3396" t="str">
            <v/>
          </cell>
          <cell r="CS3396" t="str">
            <v/>
          </cell>
          <cell r="CT3396">
            <v>1</v>
          </cell>
          <cell r="CU3396" t="str">
            <v>CAT 2</v>
          </cell>
          <cell r="CV3396" t="str">
            <v>PRIIPS_CATEGORY</v>
          </cell>
          <cell r="CW3396">
            <v>8.1</v>
          </cell>
          <cell r="CZ3396" t="str">
            <v>Due to effects of unusual market conditions, other risks could be triggered, such as: Credit, High Yield, Derivative, Counterparty and Inflation Risks.</v>
          </cell>
          <cell r="DB3396" t="str">
            <v/>
          </cell>
          <cell r="DC3396" t="str">
            <v/>
          </cell>
          <cell r="DD3396" t="str">
            <v/>
          </cell>
          <cell r="DE3396">
            <v>261665</v>
          </cell>
          <cell r="DF3396" t="str">
            <v>BM PRIIPS BNPPF S-FUND BONDS USD [43071]</v>
          </cell>
          <cell r="DG3396" t="str">
            <v>EUR</v>
          </cell>
          <cell r="DH3396" t="str">
            <v/>
          </cell>
          <cell r="DI3396" t="str">
            <v>Y</v>
          </cell>
          <cell r="DJ3396">
            <v>20190613</v>
          </cell>
          <cell r="DL3396" t="str">
            <v/>
          </cell>
          <cell r="DM3396" t="str">
            <v/>
          </cell>
          <cell r="DN3396" t="str">
            <v/>
          </cell>
          <cell r="DP3396" t="str">
            <v/>
          </cell>
          <cell r="DQ3396" t="str">
            <v/>
          </cell>
          <cell r="DR3396" t="str">
            <v/>
          </cell>
          <cell r="DS3396" t="str">
            <v/>
          </cell>
          <cell r="DT3396" t="str">
            <v>N</v>
          </cell>
        </row>
        <row r="3397">
          <cell r="I3397" t="str">
            <v>LU1655321476</v>
          </cell>
          <cell r="J3397" t="str">
            <v>BNP PARIBAS L1 SEASONS [Classic, C]</v>
          </cell>
          <cell r="K3397">
            <v>631</v>
          </cell>
          <cell r="L3397" t="str">
            <v>All</v>
          </cell>
          <cell r="M3397" t="str">
            <v>INVEST_LEGAL_TYPE</v>
          </cell>
          <cell r="N3397" t="str">
            <v/>
          </cell>
          <cell r="O3397">
            <v>3</v>
          </cell>
          <cell r="P3397" t="str">
            <v>Registered or Bearer</v>
          </cell>
          <cell r="Q3397" t="str">
            <v>SHARE_FORM</v>
          </cell>
          <cell r="R3397" t="str">
            <v>EUR</v>
          </cell>
          <cell r="S3397" t="str">
            <v/>
          </cell>
          <cell r="T3397">
            <v>2</v>
          </cell>
          <cell r="U3397" t="str">
            <v>Closed</v>
          </cell>
          <cell r="V3397" t="str">
            <v>PRODUCT_STATUS</v>
          </cell>
          <cell r="W3397" t="str">
            <v/>
          </cell>
          <cell r="X3397" t="str">
            <v/>
          </cell>
          <cell r="Y3397" t="str">
            <v/>
          </cell>
          <cell r="Z3397">
            <v>234858</v>
          </cell>
          <cell r="AA3397">
            <v>0</v>
          </cell>
          <cell r="AB3397" t="str">
            <v>No Benchmark</v>
          </cell>
          <cell r="AC3397" t="str">
            <v>EUR</v>
          </cell>
          <cell r="AE3397" t="str">
            <v/>
          </cell>
          <cell r="AF3397" t="str">
            <v/>
          </cell>
          <cell r="AG3397">
            <v>199323</v>
          </cell>
          <cell r="AH3397" t="str">
            <v>BM BNP PARIBAS L1 SEASONS (Management Benchmark)</v>
          </cell>
          <cell r="AI3397" t="str">
            <v>EUR</v>
          </cell>
          <cell r="AJ3397" t="str">
            <v>CLAS</v>
          </cell>
          <cell r="AK3397" t="str">
            <v>Classic</v>
          </cell>
          <cell r="AL3397" t="str">
            <v>SHARE_CATEGORY</v>
          </cell>
          <cell r="AM3397" t="str">
            <v>C</v>
          </cell>
          <cell r="AN3397" t="str">
            <v>Capitalisation</v>
          </cell>
          <cell r="AO3397" t="str">
            <v>SHARE_TYPE</v>
          </cell>
          <cell r="AP3397" t="str">
            <v/>
          </cell>
          <cell r="AQ3397" t="str">
            <v/>
          </cell>
          <cell r="AR3397" t="str">
            <v/>
          </cell>
          <cell r="AS3397" t="str">
            <v/>
          </cell>
          <cell r="AT3397" t="str">
            <v>N</v>
          </cell>
          <cell r="AU3397">
            <v>20171024</v>
          </cell>
          <cell r="AV3397">
            <v>20170630</v>
          </cell>
          <cell r="AW3397">
            <v>20171117</v>
          </cell>
          <cell r="AX3397">
            <v>20171117</v>
          </cell>
          <cell r="AY3397">
            <v>20190913</v>
          </cell>
          <cell r="AZ3397">
            <v>20190913</v>
          </cell>
          <cell r="BA3397">
            <v>20190906</v>
          </cell>
          <cell r="BB3397" t="str">
            <v>Y</v>
          </cell>
          <cell r="BC3397" t="str">
            <v>Yes</v>
          </cell>
          <cell r="BD3397" t="str">
            <v>DICI_KIID</v>
          </cell>
          <cell r="BE3397" t="str">
            <v/>
          </cell>
          <cell r="BF3397" t="str">
            <v/>
          </cell>
          <cell r="BG3397" t="str">
            <v/>
          </cell>
          <cell r="BH3397" t="str">
            <v/>
          </cell>
          <cell r="BI3397" t="str">
            <v>Y</v>
          </cell>
          <cell r="BJ3397" t="str">
            <v>0.001</v>
          </cell>
          <cell r="BK3397" t="str">
            <v>Y</v>
          </cell>
          <cell r="BL3397" t="str">
            <v>0.01</v>
          </cell>
          <cell r="BM3397">
            <v>72</v>
          </cell>
          <cell r="BN3397" t="str">
            <v>The risk category is justified by the investment mainly in Stocks and Shares, the value of which can fluctuate considerably. These fluctuations are often amplified in the short term.</v>
          </cell>
          <cell r="BO3397" t="str">
            <v>RISK_NARRATIVE</v>
          </cell>
          <cell r="BP3397">
            <v>5</v>
          </cell>
          <cell r="BQ3397" t="str">
            <v/>
          </cell>
          <cell r="BS3397" t="str">
            <v/>
          </cell>
          <cell r="BT3397" t="str">
            <v/>
          </cell>
          <cell r="BU3397" t="str">
            <v>Y</v>
          </cell>
          <cell r="BV3397" t="str">
            <v/>
          </cell>
          <cell r="BW3397" t="str">
            <v/>
          </cell>
          <cell r="BX3397" t="str">
            <v>BNP IP-LU</v>
          </cell>
          <cell r="BY3397" t="str">
            <v>BNP IP-LU</v>
          </cell>
          <cell r="BZ3397" t="str">
            <v>LIBRARY_FUNDSQUARE</v>
          </cell>
          <cell r="CA3397">
            <v>14.9</v>
          </cell>
          <cell r="CB3397">
            <v>4</v>
          </cell>
          <cell r="CC3397">
            <v>20180426</v>
          </cell>
          <cell r="CE3397">
            <v>4</v>
          </cell>
          <cell r="CF3397">
            <v>1</v>
          </cell>
          <cell r="CH3397" t="str">
            <v/>
          </cell>
          <cell r="CI3397" t="str">
            <v/>
          </cell>
          <cell r="CJ3397" t="str">
            <v/>
          </cell>
          <cell r="CK3397" t="str">
            <v/>
          </cell>
          <cell r="CL3397" t="str">
            <v/>
          </cell>
          <cell r="CM3397" t="str">
            <v>No Benchmark</v>
          </cell>
          <cell r="CN3397" t="str">
            <v/>
          </cell>
          <cell r="CO3397" t="str">
            <v>EURO STOXX 50 (EUR) PI</v>
          </cell>
          <cell r="CQ3397" t="str">
            <v/>
          </cell>
          <cell r="CR3397" t="str">
            <v/>
          </cell>
          <cell r="CS3397" t="str">
            <v/>
          </cell>
          <cell r="CU3397" t="str">
            <v/>
          </cell>
          <cell r="CV3397" t="str">
            <v/>
          </cell>
          <cell r="CZ3397" t="str">
            <v/>
          </cell>
          <cell r="DB3397" t="str">
            <v/>
          </cell>
          <cell r="DC3397" t="str">
            <v/>
          </cell>
          <cell r="DD3397" t="str">
            <v/>
          </cell>
          <cell r="DF3397" t="str">
            <v/>
          </cell>
          <cell r="DG3397" t="str">
            <v/>
          </cell>
          <cell r="DH3397" t="str">
            <v/>
          </cell>
          <cell r="DI3397" t="str">
            <v/>
          </cell>
          <cell r="DL3397" t="str">
            <v/>
          </cell>
          <cell r="DM3397" t="str">
            <v/>
          </cell>
          <cell r="DN3397" t="str">
            <v/>
          </cell>
          <cell r="DP3397" t="str">
            <v/>
          </cell>
          <cell r="DQ3397" t="str">
            <v/>
          </cell>
          <cell r="DR3397" t="str">
            <v/>
          </cell>
          <cell r="DS3397" t="str">
            <v/>
          </cell>
          <cell r="DT3397" t="str">
            <v/>
          </cell>
        </row>
        <row r="3398">
          <cell r="I3398" t="str">
            <v/>
          </cell>
          <cell r="J3398" t="str">
            <v>BNP PARIBAS L1 SEASONS [X, FF]</v>
          </cell>
          <cell r="K3398">
            <v>632</v>
          </cell>
          <cell r="L3398" t="str">
            <v>Authorised Investors</v>
          </cell>
          <cell r="M3398" t="str">
            <v>INVEST_LEGAL_TYPE</v>
          </cell>
          <cell r="N3398" t="str">
            <v/>
          </cell>
          <cell r="O3398">
            <v>3</v>
          </cell>
          <cell r="P3398" t="str">
            <v>Registered or Bearer</v>
          </cell>
          <cell r="Q3398" t="str">
            <v>SHARE_FORM</v>
          </cell>
          <cell r="R3398" t="str">
            <v>EUR</v>
          </cell>
          <cell r="S3398" t="str">
            <v/>
          </cell>
          <cell r="T3398">
            <v>2</v>
          </cell>
          <cell r="U3398" t="str">
            <v>Closed</v>
          </cell>
          <cell r="V3398" t="str">
            <v>PRODUCT_STATUS</v>
          </cell>
          <cell r="W3398" t="str">
            <v/>
          </cell>
          <cell r="X3398" t="str">
            <v/>
          </cell>
          <cell r="Y3398" t="str">
            <v/>
          </cell>
          <cell r="Z3398">
            <v>234858</v>
          </cell>
          <cell r="AA3398">
            <v>0</v>
          </cell>
          <cell r="AB3398" t="str">
            <v>No Benchmark</v>
          </cell>
          <cell r="AC3398" t="str">
            <v>EUR</v>
          </cell>
          <cell r="AE3398" t="str">
            <v/>
          </cell>
          <cell r="AF3398" t="str">
            <v/>
          </cell>
          <cell r="AG3398">
            <v>199323</v>
          </cell>
          <cell r="AH3398" t="str">
            <v>BM BNP PARIBAS L1 SEASONS (Management Benchmark)</v>
          </cell>
          <cell r="AI3398" t="str">
            <v>EUR</v>
          </cell>
          <cell r="AJ3398" t="str">
            <v>X</v>
          </cell>
          <cell r="AK3398" t="str">
            <v>X</v>
          </cell>
          <cell r="AL3398" t="str">
            <v>SHARE_CATEGORY</v>
          </cell>
          <cell r="AM3398" t="str">
            <v>FF</v>
          </cell>
          <cell r="AN3398" t="str">
            <v>Quarterly Dividend</v>
          </cell>
          <cell r="AO3398" t="str">
            <v>SHARE_TYPE</v>
          </cell>
          <cell r="AP3398" t="str">
            <v/>
          </cell>
          <cell r="AQ3398" t="str">
            <v/>
          </cell>
          <cell r="AR3398" t="str">
            <v/>
          </cell>
          <cell r="AS3398" t="str">
            <v/>
          </cell>
          <cell r="AT3398" t="str">
            <v>N</v>
          </cell>
          <cell r="AY3398">
            <v>20190328</v>
          </cell>
          <cell r="AZ3398">
            <v>20190328</v>
          </cell>
          <cell r="BB3398" t="str">
            <v>Y</v>
          </cell>
          <cell r="BC3398" t="str">
            <v>Yes</v>
          </cell>
          <cell r="BD3398" t="str">
            <v>DICI_KIID</v>
          </cell>
          <cell r="BE3398" t="str">
            <v/>
          </cell>
          <cell r="BF3398" t="str">
            <v/>
          </cell>
          <cell r="BG3398" t="str">
            <v/>
          </cell>
          <cell r="BH3398" t="str">
            <v/>
          </cell>
          <cell r="BI3398" t="str">
            <v/>
          </cell>
          <cell r="BJ3398" t="str">
            <v/>
          </cell>
          <cell r="BK3398" t="str">
            <v/>
          </cell>
          <cell r="BL3398" t="str">
            <v/>
          </cell>
          <cell r="BM3398">
            <v>72</v>
          </cell>
          <cell r="BN3398" t="str">
            <v>The risk category is justified by the investment mainly in Stocks and Shares, the value of which can fluctuate considerably. These fluctuations are often amplified in the short term.</v>
          </cell>
          <cell r="BO3398" t="str">
            <v>RISK_NARRATIVE</v>
          </cell>
          <cell r="BP3398">
            <v>5</v>
          </cell>
          <cell r="BQ3398" t="str">
            <v/>
          </cell>
          <cell r="BS3398" t="str">
            <v/>
          </cell>
          <cell r="BT3398" t="str">
            <v/>
          </cell>
          <cell r="BU3398" t="str">
            <v/>
          </cell>
          <cell r="BV3398" t="str">
            <v/>
          </cell>
          <cell r="BW3398" t="str">
            <v/>
          </cell>
          <cell r="BX3398" t="str">
            <v/>
          </cell>
          <cell r="BY3398" t="str">
            <v/>
          </cell>
          <cell r="BZ3398" t="str">
            <v/>
          </cell>
          <cell r="CA3398">
            <v>14.9</v>
          </cell>
          <cell r="CB3398">
            <v>4</v>
          </cell>
          <cell r="CC3398">
            <v>20180426</v>
          </cell>
          <cell r="CE3398">
            <v>4</v>
          </cell>
          <cell r="CF3398">
            <v>1</v>
          </cell>
          <cell r="CH3398" t="str">
            <v/>
          </cell>
          <cell r="CI3398" t="str">
            <v/>
          </cell>
          <cell r="CJ3398" t="str">
            <v/>
          </cell>
          <cell r="CK3398" t="str">
            <v/>
          </cell>
          <cell r="CL3398" t="str">
            <v/>
          </cell>
          <cell r="CM3398" t="str">
            <v>No Benchmark</v>
          </cell>
          <cell r="CN3398" t="str">
            <v/>
          </cell>
          <cell r="CO3398" t="str">
            <v>EURO STOXX 50 (EUR) PI</v>
          </cell>
          <cell r="CQ3398" t="str">
            <v/>
          </cell>
          <cell r="CR3398" t="str">
            <v/>
          </cell>
          <cell r="CS3398" t="str">
            <v/>
          </cell>
          <cell r="CU3398" t="str">
            <v/>
          </cell>
          <cell r="CV3398" t="str">
            <v/>
          </cell>
          <cell r="CZ3398" t="str">
            <v/>
          </cell>
          <cell r="DB3398" t="str">
            <v/>
          </cell>
          <cell r="DC3398" t="str">
            <v/>
          </cell>
          <cell r="DD3398" t="str">
            <v/>
          </cell>
          <cell r="DF3398" t="str">
            <v/>
          </cell>
          <cell r="DG3398" t="str">
            <v/>
          </cell>
          <cell r="DH3398" t="str">
            <v/>
          </cell>
          <cell r="DI3398" t="str">
            <v/>
          </cell>
          <cell r="DL3398" t="str">
            <v/>
          </cell>
          <cell r="DM3398" t="str">
            <v/>
          </cell>
          <cell r="DN3398" t="str">
            <v/>
          </cell>
          <cell r="DP3398" t="str">
            <v/>
          </cell>
          <cell r="DQ3398" t="str">
            <v/>
          </cell>
          <cell r="DR3398" t="str">
            <v/>
          </cell>
          <cell r="DS3398" t="str">
            <v/>
          </cell>
          <cell r="DT3398" t="str">
            <v/>
          </cell>
        </row>
        <row r="3399">
          <cell r="I3399" t="str">
            <v>LU1655321559</v>
          </cell>
          <cell r="J3399" t="str">
            <v>BNP PARIBAS L1 SEASONS [I QD, D]</v>
          </cell>
          <cell r="K3399">
            <v>991</v>
          </cell>
          <cell r="L3399" t="str">
            <v>Institutionnal clients and UCI</v>
          </cell>
          <cell r="M3399" t="str">
            <v>INVEST_LEGAL_TYPE</v>
          </cell>
          <cell r="N3399" t="str">
            <v/>
          </cell>
          <cell r="O3399">
            <v>3</v>
          </cell>
          <cell r="P3399" t="str">
            <v>Registered or Bearer</v>
          </cell>
          <cell r="Q3399" t="str">
            <v>SHARE_FORM</v>
          </cell>
          <cell r="R3399" t="str">
            <v>EUR</v>
          </cell>
          <cell r="S3399" t="str">
            <v/>
          </cell>
          <cell r="T3399">
            <v>2</v>
          </cell>
          <cell r="U3399" t="str">
            <v>Closed</v>
          </cell>
          <cell r="V3399" t="str">
            <v>PRODUCT_STATUS</v>
          </cell>
          <cell r="W3399" t="str">
            <v/>
          </cell>
          <cell r="X3399" t="str">
            <v/>
          </cell>
          <cell r="Y3399" t="str">
            <v/>
          </cell>
          <cell r="Z3399">
            <v>234858</v>
          </cell>
          <cell r="AA3399">
            <v>0</v>
          </cell>
          <cell r="AB3399" t="str">
            <v>No Benchmark</v>
          </cell>
          <cell r="AC3399" t="str">
            <v>EUR</v>
          </cell>
          <cell r="AE3399" t="str">
            <v/>
          </cell>
          <cell r="AF3399" t="str">
            <v/>
          </cell>
          <cell r="AG3399">
            <v>199323</v>
          </cell>
          <cell r="AH3399" t="str">
            <v>BM BNP PARIBAS L1 SEASONS (Management Benchmark)</v>
          </cell>
          <cell r="AI3399" t="str">
            <v>EUR</v>
          </cell>
          <cell r="AJ3399" t="str">
            <v>IQDD</v>
          </cell>
          <cell r="AK3399" t="str">
            <v>I QD</v>
          </cell>
          <cell r="AL3399" t="str">
            <v>SHARE_CATEGORY</v>
          </cell>
          <cell r="AM3399" t="str">
            <v>D</v>
          </cell>
          <cell r="AN3399" t="str">
            <v>Distribution</v>
          </cell>
          <cell r="AO3399" t="str">
            <v>SHARE_TYPE</v>
          </cell>
          <cell r="AP3399" t="str">
            <v/>
          </cell>
          <cell r="AQ3399" t="str">
            <v>3M</v>
          </cell>
          <cell r="AR3399" t="str">
            <v>Quarterly</v>
          </cell>
          <cell r="AS3399" t="str">
            <v>DIVIDEND_FREQUENCY</v>
          </cell>
          <cell r="AT3399" t="str">
            <v>N</v>
          </cell>
          <cell r="AU3399">
            <v>20171024</v>
          </cell>
          <cell r="AV3399">
            <v>20170630</v>
          </cell>
          <cell r="AY3399">
            <v>20190913</v>
          </cell>
          <cell r="AZ3399">
            <v>20190913</v>
          </cell>
          <cell r="BA3399">
            <v>20190906</v>
          </cell>
          <cell r="BB3399" t="str">
            <v>Y</v>
          </cell>
          <cell r="BC3399" t="str">
            <v>Yes</v>
          </cell>
          <cell r="BD3399" t="str">
            <v>DICI_KIID</v>
          </cell>
          <cell r="BE3399" t="str">
            <v/>
          </cell>
          <cell r="BF3399" t="str">
            <v/>
          </cell>
          <cell r="BG3399" t="str">
            <v/>
          </cell>
          <cell r="BH3399" t="str">
            <v/>
          </cell>
          <cell r="BI3399" t="str">
            <v>Y</v>
          </cell>
          <cell r="BJ3399" t="str">
            <v>0.001</v>
          </cell>
          <cell r="BK3399" t="str">
            <v>Y</v>
          </cell>
          <cell r="BL3399" t="str">
            <v>0.01</v>
          </cell>
          <cell r="BM3399">
            <v>72</v>
          </cell>
          <cell r="BN3399" t="str">
            <v>The risk category is justified by the investment mainly in Stocks and Shares, the value of which can fluctuate considerably. These fluctuations are often amplified in the short term.</v>
          </cell>
          <cell r="BO3399" t="str">
            <v>RISK_NARRATIVE</v>
          </cell>
          <cell r="BP3399">
            <v>5</v>
          </cell>
          <cell r="BQ3399" t="str">
            <v/>
          </cell>
          <cell r="BS3399" t="str">
            <v/>
          </cell>
          <cell r="BT3399" t="str">
            <v/>
          </cell>
          <cell r="BU3399" t="str">
            <v>Y</v>
          </cell>
          <cell r="BV3399" t="str">
            <v/>
          </cell>
          <cell r="BW3399" t="str">
            <v/>
          </cell>
          <cell r="BX3399" t="str">
            <v>BNP IP-LU</v>
          </cell>
          <cell r="BY3399" t="str">
            <v>BNP IP-LU</v>
          </cell>
          <cell r="BZ3399" t="str">
            <v>LIBRARY_FUNDSQUARE</v>
          </cell>
          <cell r="CA3399">
            <v>14.9</v>
          </cell>
          <cell r="CB3399">
            <v>4</v>
          </cell>
          <cell r="CC3399">
            <v>20180426</v>
          </cell>
          <cell r="CE3399">
            <v>4</v>
          </cell>
          <cell r="CF3399">
            <v>1</v>
          </cell>
          <cell r="CH3399" t="str">
            <v/>
          </cell>
          <cell r="CI3399" t="str">
            <v/>
          </cell>
          <cell r="CJ3399" t="str">
            <v/>
          </cell>
          <cell r="CK3399" t="str">
            <v/>
          </cell>
          <cell r="CL3399" t="str">
            <v/>
          </cell>
          <cell r="CM3399" t="str">
            <v>No Benchmark</v>
          </cell>
          <cell r="CN3399" t="str">
            <v/>
          </cell>
          <cell r="CO3399" t="str">
            <v>EURO STOXX 50 (EUR) PI</v>
          </cell>
          <cell r="CQ3399" t="str">
            <v/>
          </cell>
          <cell r="CR3399" t="str">
            <v/>
          </cell>
          <cell r="CS3399" t="str">
            <v/>
          </cell>
          <cell r="CU3399" t="str">
            <v/>
          </cell>
          <cell r="CV3399" t="str">
            <v/>
          </cell>
          <cell r="CZ3399" t="str">
            <v/>
          </cell>
          <cell r="DB3399" t="str">
            <v/>
          </cell>
          <cell r="DC3399" t="str">
            <v/>
          </cell>
          <cell r="DD3399" t="str">
            <v/>
          </cell>
          <cell r="DF3399" t="str">
            <v/>
          </cell>
          <cell r="DG3399" t="str">
            <v/>
          </cell>
          <cell r="DH3399" t="str">
            <v/>
          </cell>
          <cell r="DI3399" t="str">
            <v/>
          </cell>
          <cell r="DL3399" t="str">
            <v/>
          </cell>
          <cell r="DM3399" t="str">
            <v/>
          </cell>
          <cell r="DN3399" t="str">
            <v/>
          </cell>
          <cell r="DP3399" t="str">
            <v/>
          </cell>
          <cell r="DQ3399" t="str">
            <v/>
          </cell>
          <cell r="DR3399" t="str">
            <v/>
          </cell>
          <cell r="DS3399" t="str">
            <v/>
          </cell>
          <cell r="DT3399" t="str">
            <v/>
          </cell>
        </row>
        <row r="3400">
          <cell r="I3400" t="str">
            <v>LU1655321633</v>
          </cell>
          <cell r="J3400" t="str">
            <v>BNP PARIBAS L1 SEASONS [X QD, D]</v>
          </cell>
          <cell r="K3400">
            <v>632</v>
          </cell>
          <cell r="L3400" t="str">
            <v>Authorised Investors</v>
          </cell>
          <cell r="M3400" t="str">
            <v>INVEST_LEGAL_TYPE</v>
          </cell>
          <cell r="N3400" t="str">
            <v/>
          </cell>
          <cell r="O3400">
            <v>3</v>
          </cell>
          <cell r="P3400" t="str">
            <v>Registered or Bearer</v>
          </cell>
          <cell r="Q3400" t="str">
            <v>SHARE_FORM</v>
          </cell>
          <cell r="R3400" t="str">
            <v>EUR</v>
          </cell>
          <cell r="S3400" t="str">
            <v/>
          </cell>
          <cell r="T3400">
            <v>2</v>
          </cell>
          <cell r="U3400" t="str">
            <v>Closed</v>
          </cell>
          <cell r="V3400" t="str">
            <v>PRODUCT_STATUS</v>
          </cell>
          <cell r="W3400" t="str">
            <v/>
          </cell>
          <cell r="X3400" t="str">
            <v/>
          </cell>
          <cell r="Y3400" t="str">
            <v/>
          </cell>
          <cell r="Z3400">
            <v>234858</v>
          </cell>
          <cell r="AA3400">
            <v>0</v>
          </cell>
          <cell r="AB3400" t="str">
            <v>No Benchmark</v>
          </cell>
          <cell r="AC3400" t="str">
            <v>EUR</v>
          </cell>
          <cell r="AE3400" t="str">
            <v/>
          </cell>
          <cell r="AF3400" t="str">
            <v/>
          </cell>
          <cell r="AG3400">
            <v>199323</v>
          </cell>
          <cell r="AH3400" t="str">
            <v>BM BNP PARIBAS L1 SEASONS (Management Benchmark)</v>
          </cell>
          <cell r="AI3400" t="str">
            <v>EUR</v>
          </cell>
          <cell r="AJ3400" t="str">
            <v>C018</v>
          </cell>
          <cell r="AK3400" t="str">
            <v>X QD</v>
          </cell>
          <cell r="AL3400" t="str">
            <v>SHARE_CATEGORY</v>
          </cell>
          <cell r="AM3400" t="str">
            <v>D</v>
          </cell>
          <cell r="AN3400" t="str">
            <v>Distribution</v>
          </cell>
          <cell r="AO3400" t="str">
            <v>SHARE_TYPE</v>
          </cell>
          <cell r="AP3400" t="str">
            <v/>
          </cell>
          <cell r="AQ3400" t="str">
            <v>3M</v>
          </cell>
          <cell r="AR3400" t="str">
            <v>Quarterly</v>
          </cell>
          <cell r="AS3400" t="str">
            <v>DIVIDEND_FREQUENCY</v>
          </cell>
          <cell r="AT3400" t="str">
            <v>N</v>
          </cell>
          <cell r="AU3400">
            <v>20171024</v>
          </cell>
          <cell r="AV3400">
            <v>20170630</v>
          </cell>
          <cell r="AY3400">
            <v>20190913</v>
          </cell>
          <cell r="AZ3400">
            <v>20190913</v>
          </cell>
          <cell r="BA3400">
            <v>20190906</v>
          </cell>
          <cell r="BB3400" t="str">
            <v>Y</v>
          </cell>
          <cell r="BC3400" t="str">
            <v>Yes</v>
          </cell>
          <cell r="BD3400" t="str">
            <v>DICI_KIID</v>
          </cell>
          <cell r="BE3400" t="str">
            <v/>
          </cell>
          <cell r="BF3400" t="str">
            <v/>
          </cell>
          <cell r="BG3400" t="str">
            <v/>
          </cell>
          <cell r="BH3400" t="str">
            <v/>
          </cell>
          <cell r="BI3400" t="str">
            <v>Y</v>
          </cell>
          <cell r="BJ3400" t="str">
            <v>0.001</v>
          </cell>
          <cell r="BK3400" t="str">
            <v>Y</v>
          </cell>
          <cell r="BL3400" t="str">
            <v>0.01</v>
          </cell>
          <cell r="BM3400">
            <v>72</v>
          </cell>
          <cell r="BN3400" t="str">
            <v>The risk category is justified by the investment mainly in Stocks and Shares, the value of which can fluctuate considerably. These fluctuations are often amplified in the short term.</v>
          </cell>
          <cell r="BO3400" t="str">
            <v>RISK_NARRATIVE</v>
          </cell>
          <cell r="BP3400">
            <v>5</v>
          </cell>
          <cell r="BQ3400" t="str">
            <v/>
          </cell>
          <cell r="BS3400" t="str">
            <v/>
          </cell>
          <cell r="BT3400" t="str">
            <v/>
          </cell>
          <cell r="BU3400" t="str">
            <v>N</v>
          </cell>
          <cell r="BV3400" t="str">
            <v/>
          </cell>
          <cell r="BW3400" t="str">
            <v/>
          </cell>
          <cell r="BX3400" t="str">
            <v>BNP IP-LU</v>
          </cell>
          <cell r="BY3400" t="str">
            <v>BNP IP-LU</v>
          </cell>
          <cell r="BZ3400" t="str">
            <v>LIBRARY_FUNDSQUARE</v>
          </cell>
          <cell r="CA3400">
            <v>14.9</v>
          </cell>
          <cell r="CB3400">
            <v>4</v>
          </cell>
          <cell r="CC3400">
            <v>20180426</v>
          </cell>
          <cell r="CE3400">
            <v>4</v>
          </cell>
          <cell r="CF3400">
            <v>1</v>
          </cell>
          <cell r="CH3400" t="str">
            <v/>
          </cell>
          <cell r="CI3400" t="str">
            <v/>
          </cell>
          <cell r="CJ3400" t="str">
            <v/>
          </cell>
          <cell r="CK3400" t="str">
            <v/>
          </cell>
          <cell r="CL3400" t="str">
            <v/>
          </cell>
          <cell r="CM3400" t="str">
            <v>No Benchmark</v>
          </cell>
          <cell r="CN3400" t="str">
            <v/>
          </cell>
          <cell r="CO3400" t="str">
            <v>EURO STOXX 50 (EUR) PI</v>
          </cell>
          <cell r="CQ3400" t="str">
            <v/>
          </cell>
          <cell r="CR3400" t="str">
            <v/>
          </cell>
          <cell r="CS3400" t="str">
            <v/>
          </cell>
          <cell r="CU3400" t="str">
            <v/>
          </cell>
          <cell r="CV3400" t="str">
            <v/>
          </cell>
          <cell r="CZ3400" t="str">
            <v/>
          </cell>
          <cell r="DB3400" t="str">
            <v/>
          </cell>
          <cell r="DC3400" t="str">
            <v/>
          </cell>
          <cell r="DD3400" t="str">
            <v/>
          </cell>
          <cell r="DF3400" t="str">
            <v/>
          </cell>
          <cell r="DG3400" t="str">
            <v/>
          </cell>
          <cell r="DH3400" t="str">
            <v/>
          </cell>
          <cell r="DI3400" t="str">
            <v/>
          </cell>
          <cell r="DL3400" t="str">
            <v/>
          </cell>
          <cell r="DM3400" t="str">
            <v/>
          </cell>
          <cell r="DN3400" t="str">
            <v/>
          </cell>
          <cell r="DP3400" t="str">
            <v/>
          </cell>
          <cell r="DQ3400" t="str">
            <v/>
          </cell>
          <cell r="DR3400" t="str">
            <v/>
          </cell>
          <cell r="DS3400" t="str">
            <v/>
          </cell>
          <cell r="DT3400" t="str">
            <v/>
          </cell>
        </row>
        <row r="3401">
          <cell r="I3401" t="str">
            <v>LU1732779381</v>
          </cell>
          <cell r="J3401" t="str">
            <v>BNP PARIBAS L1 SEASONS [Privilege, D]</v>
          </cell>
          <cell r="K3401">
            <v>638</v>
          </cell>
          <cell r="L3401" t="str">
            <v>Distributors,  Managers, All</v>
          </cell>
          <cell r="M3401" t="str">
            <v>INVEST_LEGAL_TYPE</v>
          </cell>
          <cell r="N3401" t="str">
            <v/>
          </cell>
          <cell r="O3401">
            <v>3</v>
          </cell>
          <cell r="P3401" t="str">
            <v>Registered or Bearer</v>
          </cell>
          <cell r="Q3401" t="str">
            <v>SHARE_FORM</v>
          </cell>
          <cell r="R3401" t="str">
            <v>EUR</v>
          </cell>
          <cell r="S3401" t="str">
            <v/>
          </cell>
          <cell r="T3401">
            <v>2</v>
          </cell>
          <cell r="U3401" t="str">
            <v>Closed</v>
          </cell>
          <cell r="V3401" t="str">
            <v>PRODUCT_STATUS</v>
          </cell>
          <cell r="W3401" t="str">
            <v/>
          </cell>
          <cell r="X3401" t="str">
            <v/>
          </cell>
          <cell r="Y3401" t="str">
            <v/>
          </cell>
          <cell r="Z3401">
            <v>234858</v>
          </cell>
          <cell r="AA3401">
            <v>0</v>
          </cell>
          <cell r="AB3401" t="str">
            <v>No Benchmark</v>
          </cell>
          <cell r="AC3401" t="str">
            <v>EUR</v>
          </cell>
          <cell r="AE3401" t="str">
            <v/>
          </cell>
          <cell r="AF3401" t="str">
            <v/>
          </cell>
          <cell r="AG3401">
            <v>199323</v>
          </cell>
          <cell r="AH3401" t="str">
            <v>BM BNP PARIBAS L1 SEASONS (Management Benchmark)</v>
          </cell>
          <cell r="AI3401" t="str">
            <v>EUR</v>
          </cell>
          <cell r="AJ3401" t="str">
            <v>PRIV</v>
          </cell>
          <cell r="AK3401" t="str">
            <v>Privilege</v>
          </cell>
          <cell r="AL3401" t="str">
            <v>SHARE_CATEGORY</v>
          </cell>
          <cell r="AM3401" t="str">
            <v>D</v>
          </cell>
          <cell r="AN3401" t="str">
            <v>Distribution</v>
          </cell>
          <cell r="AO3401" t="str">
            <v>SHARE_TYPE</v>
          </cell>
          <cell r="AP3401" t="str">
            <v/>
          </cell>
          <cell r="AQ3401" t="str">
            <v/>
          </cell>
          <cell r="AR3401" t="str">
            <v/>
          </cell>
          <cell r="AS3401" t="str">
            <v/>
          </cell>
          <cell r="AT3401" t="str">
            <v>N</v>
          </cell>
          <cell r="AV3401">
            <v>20180105</v>
          </cell>
          <cell r="AY3401">
            <v>20190913</v>
          </cell>
          <cell r="AZ3401">
            <v>20190913</v>
          </cell>
          <cell r="BA3401">
            <v>20190906</v>
          </cell>
          <cell r="BB3401" t="str">
            <v>Y</v>
          </cell>
          <cell r="BC3401" t="str">
            <v>Yes</v>
          </cell>
          <cell r="BD3401" t="str">
            <v>DICI_KIID</v>
          </cell>
          <cell r="BE3401" t="str">
            <v/>
          </cell>
          <cell r="BF3401" t="str">
            <v/>
          </cell>
          <cell r="BG3401" t="str">
            <v/>
          </cell>
          <cell r="BH3401" t="str">
            <v/>
          </cell>
          <cell r="BI3401" t="str">
            <v>Y</v>
          </cell>
          <cell r="BJ3401" t="str">
            <v>0.001</v>
          </cell>
          <cell r="BK3401" t="str">
            <v>Y</v>
          </cell>
          <cell r="BL3401" t="str">
            <v>0.01</v>
          </cell>
          <cell r="BM3401">
            <v>72</v>
          </cell>
          <cell r="BN3401" t="str">
            <v>The risk category is justified by the investment mainly in Stocks and Shares, the value of which can fluctuate considerably. These fluctuations are often amplified in the short term.</v>
          </cell>
          <cell r="BO3401" t="str">
            <v>RISK_NARRATIVE</v>
          </cell>
          <cell r="BP3401">
            <v>5</v>
          </cell>
          <cell r="BQ3401" t="str">
            <v/>
          </cell>
          <cell r="BS3401" t="str">
            <v/>
          </cell>
          <cell r="BT3401" t="str">
            <v/>
          </cell>
          <cell r="BU3401" t="str">
            <v>N</v>
          </cell>
          <cell r="BV3401" t="str">
            <v/>
          </cell>
          <cell r="BW3401" t="str">
            <v/>
          </cell>
          <cell r="BX3401" t="str">
            <v>BNP IP-LU</v>
          </cell>
          <cell r="BY3401" t="str">
            <v>BNP IP-LU</v>
          </cell>
          <cell r="BZ3401" t="str">
            <v>LIBRARY_FUNDSQUARE</v>
          </cell>
          <cell r="CA3401">
            <v>14.9</v>
          </cell>
          <cell r="CB3401">
            <v>4</v>
          </cell>
          <cell r="CC3401">
            <v>20180426</v>
          </cell>
          <cell r="CE3401">
            <v>4</v>
          </cell>
          <cell r="CF3401">
            <v>1</v>
          </cell>
          <cell r="CH3401" t="str">
            <v/>
          </cell>
          <cell r="CI3401" t="str">
            <v/>
          </cell>
          <cell r="CJ3401" t="str">
            <v/>
          </cell>
          <cell r="CK3401" t="str">
            <v/>
          </cell>
          <cell r="CL3401" t="str">
            <v/>
          </cell>
          <cell r="CM3401" t="str">
            <v>No Benchmark</v>
          </cell>
          <cell r="CN3401" t="str">
            <v/>
          </cell>
          <cell r="CO3401" t="str">
            <v>EURO STOXX 50 (EUR) PI</v>
          </cell>
          <cell r="CQ3401" t="str">
            <v/>
          </cell>
          <cell r="CR3401" t="str">
            <v/>
          </cell>
          <cell r="CS3401" t="str">
            <v/>
          </cell>
          <cell r="CU3401" t="str">
            <v/>
          </cell>
          <cell r="CV3401" t="str">
            <v/>
          </cell>
          <cell r="CZ3401" t="str">
            <v/>
          </cell>
          <cell r="DB3401" t="str">
            <v/>
          </cell>
          <cell r="DC3401" t="str">
            <v/>
          </cell>
          <cell r="DD3401" t="str">
            <v/>
          </cell>
          <cell r="DF3401" t="str">
            <v/>
          </cell>
          <cell r="DG3401" t="str">
            <v/>
          </cell>
          <cell r="DH3401" t="str">
            <v/>
          </cell>
          <cell r="DI3401" t="str">
            <v/>
          </cell>
          <cell r="DL3401" t="str">
            <v/>
          </cell>
          <cell r="DM3401" t="str">
            <v/>
          </cell>
          <cell r="DN3401" t="str">
            <v/>
          </cell>
          <cell r="DP3401" t="str">
            <v/>
          </cell>
          <cell r="DQ3401" t="str">
            <v/>
          </cell>
          <cell r="DR3401" t="str">
            <v/>
          </cell>
          <cell r="DS3401" t="str">
            <v/>
          </cell>
          <cell r="DT3401" t="str">
            <v/>
          </cell>
        </row>
        <row r="3402">
          <cell r="I3402" t="str">
            <v>LU0212188550</v>
          </cell>
          <cell r="J3402" t="str">
            <v>BNP Paribas Funds Sustainable Equity Europe [I, C]</v>
          </cell>
          <cell r="K3402">
            <v>991</v>
          </cell>
          <cell r="L3402" t="str">
            <v>Institutionnal clients and UCI</v>
          </cell>
          <cell r="M3402" t="str">
            <v>INVEST_LEGAL_TYPE</v>
          </cell>
          <cell r="N3402" t="str">
            <v/>
          </cell>
          <cell r="O3402">
            <v>3</v>
          </cell>
          <cell r="P3402" t="str">
            <v>Registered or Bearer</v>
          </cell>
          <cell r="Q3402" t="str">
            <v>SHARE_FORM</v>
          </cell>
          <cell r="R3402" t="str">
            <v>EUR</v>
          </cell>
          <cell r="S3402" t="str">
            <v>N</v>
          </cell>
          <cell r="T3402">
            <v>2</v>
          </cell>
          <cell r="U3402" t="str">
            <v>Closed</v>
          </cell>
          <cell r="V3402" t="str">
            <v>PRODUCT_STATUS</v>
          </cell>
          <cell r="W3402" t="str">
            <v/>
          </cell>
          <cell r="X3402" t="str">
            <v/>
          </cell>
          <cell r="Y3402" t="str">
            <v/>
          </cell>
          <cell r="Z3402">
            <v>234924</v>
          </cell>
          <cell r="AA3402">
            <v>190848</v>
          </cell>
          <cell r="AB3402" t="str">
            <v>BM Parvest Sustainable Equity Europe</v>
          </cell>
          <cell r="AC3402" t="str">
            <v>EUR</v>
          </cell>
          <cell r="AE3402" t="str">
            <v/>
          </cell>
          <cell r="AF3402" t="str">
            <v/>
          </cell>
          <cell r="AH3402" t="str">
            <v/>
          </cell>
          <cell r="AI3402" t="str">
            <v/>
          </cell>
          <cell r="AJ3402" t="str">
            <v>CASH</v>
          </cell>
          <cell r="AK3402" t="str">
            <v>I</v>
          </cell>
          <cell r="AL3402" t="str">
            <v>SHARE_CATEGORY</v>
          </cell>
          <cell r="AM3402" t="str">
            <v>C</v>
          </cell>
          <cell r="AN3402" t="str">
            <v>Capitalisation</v>
          </cell>
          <cell r="AO3402" t="str">
            <v>SHARE_TYPE</v>
          </cell>
          <cell r="AP3402" t="str">
            <v>Y</v>
          </cell>
          <cell r="AQ3402" t="str">
            <v/>
          </cell>
          <cell r="AR3402" t="str">
            <v/>
          </cell>
          <cell r="AS3402" t="str">
            <v/>
          </cell>
          <cell r="AT3402" t="str">
            <v>N</v>
          </cell>
          <cell r="AV3402">
            <v>20070205</v>
          </cell>
          <cell r="AW3402">
            <v>20070206</v>
          </cell>
          <cell r="AX3402">
            <v>20070206</v>
          </cell>
          <cell r="AY3402">
            <v>20190913</v>
          </cell>
          <cell r="AZ3402">
            <v>20190913</v>
          </cell>
          <cell r="BA3402">
            <v>20190906</v>
          </cell>
          <cell r="BB3402" t="str">
            <v>Y</v>
          </cell>
          <cell r="BC3402" t="str">
            <v>Yes</v>
          </cell>
          <cell r="BD3402" t="str">
            <v>DICI_KIID</v>
          </cell>
          <cell r="BE3402" t="str">
            <v/>
          </cell>
          <cell r="BF3402" t="str">
            <v/>
          </cell>
          <cell r="BG3402" t="str">
            <v/>
          </cell>
          <cell r="BH3402" t="str">
            <v/>
          </cell>
          <cell r="BI3402" t="str">
            <v>Y</v>
          </cell>
          <cell r="BJ3402" t="str">
            <v>0.001</v>
          </cell>
          <cell r="BK3402" t="str">
            <v>Y</v>
          </cell>
          <cell r="BL3402" t="str">
            <v>0.01</v>
          </cell>
          <cell r="BM3402">
            <v>72</v>
          </cell>
          <cell r="BN3402" t="str">
            <v>The risk category is justified by the investment mainly in Stocks and Shares, the value of which can fluctuate considerably. These fluctuations are often amplified in the short term.</v>
          </cell>
          <cell r="BO3402" t="str">
            <v>RISK_NARRATIVE</v>
          </cell>
          <cell r="BP3402">
            <v>5</v>
          </cell>
          <cell r="BQ3402" t="str">
            <v/>
          </cell>
          <cell r="BR3402">
            <v>3</v>
          </cell>
          <cell r="BS3402" t="str">
            <v>***</v>
          </cell>
          <cell r="BT3402" t="str">
            <v>NOTATION_MORNINGSTAR_RATING</v>
          </cell>
          <cell r="BU3402" t="str">
            <v>Y</v>
          </cell>
          <cell r="BV3402" t="str">
            <v/>
          </cell>
          <cell r="BW3402" t="str">
            <v/>
          </cell>
          <cell r="BX3402" t="str">
            <v>BNP IP-LU</v>
          </cell>
          <cell r="BY3402" t="str">
            <v>BNP IP-LU</v>
          </cell>
          <cell r="BZ3402" t="str">
            <v>LIBRARY_FUNDSQUARE</v>
          </cell>
          <cell r="CA3402">
            <v>14.58</v>
          </cell>
          <cell r="CB3402">
            <v>4</v>
          </cell>
          <cell r="CC3402">
            <v>20171026</v>
          </cell>
          <cell r="CE3402">
            <v>4</v>
          </cell>
          <cell r="CF3402">
            <v>1</v>
          </cell>
          <cell r="CH3402" t="str">
            <v/>
          </cell>
          <cell r="CI3402" t="str">
            <v/>
          </cell>
          <cell r="CJ3402" t="str">
            <v/>
          </cell>
          <cell r="CK3402" t="str">
            <v/>
          </cell>
          <cell r="CL3402" t="str">
            <v/>
          </cell>
          <cell r="CM3402" t="str">
            <v>MSCI Europe (NR)</v>
          </cell>
          <cell r="CN3402" t="str">
            <v/>
          </cell>
          <cell r="CO3402" t="str">
            <v/>
          </cell>
          <cell r="CQ3402" t="str">
            <v/>
          </cell>
          <cell r="CR3402" t="str">
            <v/>
          </cell>
          <cell r="CS3402" t="str">
            <v/>
          </cell>
          <cell r="CU3402" t="str">
            <v/>
          </cell>
          <cell r="CV3402" t="str">
            <v/>
          </cell>
          <cell r="CZ3402" t="str">
            <v/>
          </cell>
          <cell r="DB3402" t="str">
            <v/>
          </cell>
          <cell r="DC3402" t="str">
            <v/>
          </cell>
          <cell r="DD3402" t="str">
            <v/>
          </cell>
          <cell r="DF3402" t="str">
            <v/>
          </cell>
          <cell r="DG3402" t="str">
            <v/>
          </cell>
          <cell r="DH3402" t="str">
            <v/>
          </cell>
          <cell r="DI3402" t="str">
            <v/>
          </cell>
          <cell r="DL3402" t="str">
            <v/>
          </cell>
          <cell r="DM3402" t="str">
            <v/>
          </cell>
          <cell r="DN3402" t="str">
            <v/>
          </cell>
          <cell r="DP3402" t="str">
            <v/>
          </cell>
          <cell r="DQ3402" t="str">
            <v/>
          </cell>
          <cell r="DR3402" t="str">
            <v/>
          </cell>
          <cell r="DS3402" t="str">
            <v/>
          </cell>
          <cell r="DT3402" t="str">
            <v/>
          </cell>
        </row>
        <row r="3403">
          <cell r="I3403" t="str">
            <v>LU0212189012</v>
          </cell>
          <cell r="J3403" t="str">
            <v>BNP Paribas Funds Sustainable Equity Europe [Classic, C]</v>
          </cell>
          <cell r="K3403">
            <v>631</v>
          </cell>
          <cell r="L3403" t="str">
            <v>All</v>
          </cell>
          <cell r="M3403" t="str">
            <v>INVEST_LEGAL_TYPE</v>
          </cell>
          <cell r="N3403" t="str">
            <v/>
          </cell>
          <cell r="O3403">
            <v>3</v>
          </cell>
          <cell r="P3403" t="str">
            <v>Registered or Bearer</v>
          </cell>
          <cell r="Q3403" t="str">
            <v>SHARE_FORM</v>
          </cell>
          <cell r="R3403" t="str">
            <v>EUR</v>
          </cell>
          <cell r="S3403" t="str">
            <v>Y</v>
          </cell>
          <cell r="T3403">
            <v>2</v>
          </cell>
          <cell r="U3403" t="str">
            <v>Closed</v>
          </cell>
          <cell r="V3403" t="str">
            <v>PRODUCT_STATUS</v>
          </cell>
          <cell r="W3403" t="str">
            <v/>
          </cell>
          <cell r="X3403" t="str">
            <v/>
          </cell>
          <cell r="Y3403" t="str">
            <v/>
          </cell>
          <cell r="Z3403">
            <v>234924</v>
          </cell>
          <cell r="AA3403">
            <v>190848</v>
          </cell>
          <cell r="AB3403" t="str">
            <v>BM Parvest Sustainable Equity Europe</v>
          </cell>
          <cell r="AC3403" t="str">
            <v>EUR</v>
          </cell>
          <cell r="AE3403" t="str">
            <v/>
          </cell>
          <cell r="AF3403" t="str">
            <v/>
          </cell>
          <cell r="AH3403" t="str">
            <v/>
          </cell>
          <cell r="AI3403" t="str">
            <v/>
          </cell>
          <cell r="AJ3403" t="str">
            <v>CLAS</v>
          </cell>
          <cell r="AK3403" t="str">
            <v>Classic</v>
          </cell>
          <cell r="AL3403" t="str">
            <v>SHARE_CATEGORY</v>
          </cell>
          <cell r="AM3403" t="str">
            <v>C</v>
          </cell>
          <cell r="AN3403" t="str">
            <v>Capitalisation</v>
          </cell>
          <cell r="AO3403" t="str">
            <v>SHARE_TYPE</v>
          </cell>
          <cell r="AP3403" t="str">
            <v>Y</v>
          </cell>
          <cell r="AQ3403" t="str">
            <v/>
          </cell>
          <cell r="AR3403" t="str">
            <v/>
          </cell>
          <cell r="AS3403" t="str">
            <v/>
          </cell>
          <cell r="AT3403" t="str">
            <v>N</v>
          </cell>
          <cell r="AV3403">
            <v>20070105</v>
          </cell>
          <cell r="AW3403">
            <v>20070206</v>
          </cell>
          <cell r="AX3403">
            <v>20070206</v>
          </cell>
          <cell r="AY3403">
            <v>20190913</v>
          </cell>
          <cell r="AZ3403">
            <v>20190913</v>
          </cell>
          <cell r="BA3403">
            <v>20190906</v>
          </cell>
          <cell r="BB3403" t="str">
            <v>Y</v>
          </cell>
          <cell r="BC3403" t="str">
            <v>Yes</v>
          </cell>
          <cell r="BD3403" t="str">
            <v>DICI_KIID</v>
          </cell>
          <cell r="BE3403" t="str">
            <v/>
          </cell>
          <cell r="BF3403" t="str">
            <v/>
          </cell>
          <cell r="BG3403" t="str">
            <v/>
          </cell>
          <cell r="BH3403" t="str">
            <v/>
          </cell>
          <cell r="BI3403" t="str">
            <v>Y</v>
          </cell>
          <cell r="BJ3403" t="str">
            <v>0.001</v>
          </cell>
          <cell r="BK3403" t="str">
            <v>Y</v>
          </cell>
          <cell r="BL3403" t="str">
            <v>0.01</v>
          </cell>
          <cell r="BM3403">
            <v>72</v>
          </cell>
          <cell r="BN3403" t="str">
            <v>The risk category is justified by the investment mainly in Stocks and Shares, the value of which can fluctuate considerably. These fluctuations are often amplified in the short term.</v>
          </cell>
          <cell r="BO3403" t="str">
            <v>RISK_NARRATIVE</v>
          </cell>
          <cell r="BP3403">
            <v>5</v>
          </cell>
          <cell r="BQ3403" t="str">
            <v/>
          </cell>
          <cell r="BR3403">
            <v>2</v>
          </cell>
          <cell r="BS3403" t="str">
            <v>**</v>
          </cell>
          <cell r="BT3403" t="str">
            <v>NOTATION_MORNINGSTAR_RATING</v>
          </cell>
          <cell r="BU3403" t="str">
            <v>Y</v>
          </cell>
          <cell r="BV3403" t="str">
            <v/>
          </cell>
          <cell r="BW3403" t="str">
            <v/>
          </cell>
          <cell r="BX3403" t="str">
            <v>BNP IP-LU</v>
          </cell>
          <cell r="BY3403" t="str">
            <v>BNP IP-LU</v>
          </cell>
          <cell r="BZ3403" t="str">
            <v>LIBRARY_FUNDSQUARE</v>
          </cell>
          <cell r="CA3403">
            <v>14.58</v>
          </cell>
          <cell r="CB3403">
            <v>4</v>
          </cell>
          <cell r="CC3403">
            <v>20171026</v>
          </cell>
          <cell r="CE3403">
            <v>4</v>
          </cell>
          <cell r="CF3403">
            <v>1</v>
          </cell>
          <cell r="CH3403" t="str">
            <v/>
          </cell>
          <cell r="CI3403" t="str">
            <v/>
          </cell>
          <cell r="CJ3403" t="str">
            <v/>
          </cell>
          <cell r="CK3403" t="str">
            <v/>
          </cell>
          <cell r="CL3403" t="str">
            <v/>
          </cell>
          <cell r="CM3403" t="str">
            <v>MSCI Europe (NR)</v>
          </cell>
          <cell r="CN3403" t="str">
            <v/>
          </cell>
          <cell r="CO3403" t="str">
            <v/>
          </cell>
          <cell r="CQ3403" t="str">
            <v/>
          </cell>
          <cell r="CR3403" t="str">
            <v/>
          </cell>
          <cell r="CS3403" t="str">
            <v/>
          </cell>
          <cell r="CU3403" t="str">
            <v/>
          </cell>
          <cell r="CV3403" t="str">
            <v/>
          </cell>
          <cell r="CZ3403" t="str">
            <v/>
          </cell>
          <cell r="DB3403" t="str">
            <v/>
          </cell>
          <cell r="DC3403" t="str">
            <v/>
          </cell>
          <cell r="DD3403" t="str">
            <v/>
          </cell>
          <cell r="DF3403" t="str">
            <v/>
          </cell>
          <cell r="DG3403" t="str">
            <v/>
          </cell>
          <cell r="DH3403" t="str">
            <v/>
          </cell>
          <cell r="DI3403" t="str">
            <v/>
          </cell>
          <cell r="DL3403" t="str">
            <v/>
          </cell>
          <cell r="DM3403" t="str">
            <v/>
          </cell>
          <cell r="DN3403" t="str">
            <v/>
          </cell>
          <cell r="DP3403" t="str">
            <v/>
          </cell>
          <cell r="DQ3403" t="str">
            <v/>
          </cell>
          <cell r="DR3403" t="str">
            <v/>
          </cell>
          <cell r="DS3403" t="str">
            <v/>
          </cell>
          <cell r="DT3403" t="str">
            <v/>
          </cell>
        </row>
        <row r="3404">
          <cell r="I3404" t="str">
            <v>LU0212189368</v>
          </cell>
          <cell r="J3404" t="str">
            <v>BNP Paribas Funds Sustainable Equity Europe [Classic, D]</v>
          </cell>
          <cell r="K3404">
            <v>631</v>
          </cell>
          <cell r="L3404" t="str">
            <v>All</v>
          </cell>
          <cell r="M3404" t="str">
            <v>INVEST_LEGAL_TYPE</v>
          </cell>
          <cell r="N3404" t="str">
            <v/>
          </cell>
          <cell r="O3404">
            <v>3</v>
          </cell>
          <cell r="P3404" t="str">
            <v>Registered or Bearer</v>
          </cell>
          <cell r="Q3404" t="str">
            <v>SHARE_FORM</v>
          </cell>
          <cell r="R3404" t="str">
            <v>EUR</v>
          </cell>
          <cell r="S3404" t="str">
            <v>N</v>
          </cell>
          <cell r="T3404">
            <v>2</v>
          </cell>
          <cell r="U3404" t="str">
            <v>Closed</v>
          </cell>
          <cell r="V3404" t="str">
            <v>PRODUCT_STATUS</v>
          </cell>
          <cell r="W3404" t="str">
            <v/>
          </cell>
          <cell r="X3404" t="str">
            <v/>
          </cell>
          <cell r="Y3404" t="str">
            <v/>
          </cell>
          <cell r="Z3404">
            <v>234924</v>
          </cell>
          <cell r="AA3404">
            <v>190848</v>
          </cell>
          <cell r="AB3404" t="str">
            <v>BM Parvest Sustainable Equity Europe</v>
          </cell>
          <cell r="AC3404" t="str">
            <v>EUR</v>
          </cell>
          <cell r="AE3404" t="str">
            <v/>
          </cell>
          <cell r="AF3404" t="str">
            <v/>
          </cell>
          <cell r="AH3404" t="str">
            <v/>
          </cell>
          <cell r="AI3404" t="str">
            <v/>
          </cell>
          <cell r="AJ3404" t="str">
            <v>CLAS</v>
          </cell>
          <cell r="AK3404" t="str">
            <v>Classic</v>
          </cell>
          <cell r="AL3404" t="str">
            <v>SHARE_CATEGORY</v>
          </cell>
          <cell r="AM3404" t="str">
            <v>D</v>
          </cell>
          <cell r="AN3404" t="str">
            <v>Distribution</v>
          </cell>
          <cell r="AO3404" t="str">
            <v>SHARE_TYPE</v>
          </cell>
          <cell r="AP3404" t="str">
            <v>Y</v>
          </cell>
          <cell r="AQ3404" t="str">
            <v>Y</v>
          </cell>
          <cell r="AR3404" t="str">
            <v>Annually</v>
          </cell>
          <cell r="AS3404" t="str">
            <v>DIVIDEND_FREQUENCY</v>
          </cell>
          <cell r="AT3404" t="str">
            <v>N</v>
          </cell>
          <cell r="AV3404">
            <v>20070205</v>
          </cell>
          <cell r="AW3404">
            <v>20070206</v>
          </cell>
          <cell r="AX3404">
            <v>20070206</v>
          </cell>
          <cell r="AY3404">
            <v>20190913</v>
          </cell>
          <cell r="AZ3404">
            <v>20190913</v>
          </cell>
          <cell r="BA3404">
            <v>20190906</v>
          </cell>
          <cell r="BB3404" t="str">
            <v>Y</v>
          </cell>
          <cell r="BC3404" t="str">
            <v>Yes</v>
          </cell>
          <cell r="BD3404" t="str">
            <v>DICI_KIID</v>
          </cell>
          <cell r="BE3404" t="str">
            <v/>
          </cell>
          <cell r="BF3404" t="str">
            <v/>
          </cell>
          <cell r="BG3404" t="str">
            <v/>
          </cell>
          <cell r="BH3404" t="str">
            <v/>
          </cell>
          <cell r="BI3404" t="str">
            <v>Y</v>
          </cell>
          <cell r="BJ3404" t="str">
            <v>0.001</v>
          </cell>
          <cell r="BK3404" t="str">
            <v>Y</v>
          </cell>
          <cell r="BL3404" t="str">
            <v>0.01</v>
          </cell>
          <cell r="BM3404">
            <v>72</v>
          </cell>
          <cell r="BN3404" t="str">
            <v>The risk category is justified by the investment mainly in Stocks and Shares, the value of which can fluctuate considerably. These fluctuations are often amplified in the short term.</v>
          </cell>
          <cell r="BO3404" t="str">
            <v>RISK_NARRATIVE</v>
          </cell>
          <cell r="BP3404">
            <v>5</v>
          </cell>
          <cell r="BQ3404" t="str">
            <v/>
          </cell>
          <cell r="BR3404">
            <v>2</v>
          </cell>
          <cell r="BS3404" t="str">
            <v>**</v>
          </cell>
          <cell r="BT3404" t="str">
            <v>NOTATION_MORNINGSTAR_RATING</v>
          </cell>
          <cell r="BU3404" t="str">
            <v>Y</v>
          </cell>
          <cell r="BV3404" t="str">
            <v/>
          </cell>
          <cell r="BW3404" t="str">
            <v/>
          </cell>
          <cell r="BX3404" t="str">
            <v>BNP IP-LU</v>
          </cell>
          <cell r="BY3404" t="str">
            <v>BNP IP-LU</v>
          </cell>
          <cell r="BZ3404" t="str">
            <v>LIBRARY_FUNDSQUARE</v>
          </cell>
          <cell r="CA3404">
            <v>14.58</v>
          </cell>
          <cell r="CB3404">
            <v>4</v>
          </cell>
          <cell r="CC3404">
            <v>20171026</v>
          </cell>
          <cell r="CE3404">
            <v>4</v>
          </cell>
          <cell r="CF3404">
            <v>1</v>
          </cell>
          <cell r="CH3404" t="str">
            <v/>
          </cell>
          <cell r="CI3404" t="str">
            <v/>
          </cell>
          <cell r="CJ3404" t="str">
            <v/>
          </cell>
          <cell r="CK3404" t="str">
            <v/>
          </cell>
          <cell r="CL3404" t="str">
            <v/>
          </cell>
          <cell r="CM3404" t="str">
            <v>MSCI Europe (NR)</v>
          </cell>
          <cell r="CN3404" t="str">
            <v/>
          </cell>
          <cell r="CO3404" t="str">
            <v/>
          </cell>
          <cell r="CQ3404" t="str">
            <v/>
          </cell>
          <cell r="CR3404" t="str">
            <v/>
          </cell>
          <cell r="CS3404" t="str">
            <v/>
          </cell>
          <cell r="CU3404" t="str">
            <v/>
          </cell>
          <cell r="CV3404" t="str">
            <v/>
          </cell>
          <cell r="CZ3404" t="str">
            <v/>
          </cell>
          <cell r="DB3404" t="str">
            <v/>
          </cell>
          <cell r="DC3404" t="str">
            <v/>
          </cell>
          <cell r="DD3404" t="str">
            <v/>
          </cell>
          <cell r="DF3404" t="str">
            <v/>
          </cell>
          <cell r="DG3404" t="str">
            <v/>
          </cell>
          <cell r="DH3404" t="str">
            <v/>
          </cell>
          <cell r="DI3404" t="str">
            <v/>
          </cell>
          <cell r="DL3404" t="str">
            <v/>
          </cell>
          <cell r="DM3404" t="str">
            <v/>
          </cell>
          <cell r="DN3404" t="str">
            <v/>
          </cell>
          <cell r="DP3404" t="str">
            <v/>
          </cell>
          <cell r="DQ3404" t="str">
            <v/>
          </cell>
          <cell r="DR3404" t="str">
            <v/>
          </cell>
          <cell r="DS3404" t="str">
            <v/>
          </cell>
          <cell r="DT3404" t="str">
            <v/>
          </cell>
        </row>
        <row r="3405">
          <cell r="I3405" t="str">
            <v>LU0212187156</v>
          </cell>
          <cell r="J3405" t="str">
            <v>BNP Paribas Funds Sustainable Equity Europe [X, C]</v>
          </cell>
          <cell r="K3405">
            <v>632</v>
          </cell>
          <cell r="L3405" t="str">
            <v>Authorised Investors</v>
          </cell>
          <cell r="M3405" t="str">
            <v>INVEST_LEGAL_TYPE</v>
          </cell>
          <cell r="N3405" t="str">
            <v/>
          </cell>
          <cell r="O3405">
            <v>2</v>
          </cell>
          <cell r="P3405" t="str">
            <v>Registered</v>
          </cell>
          <cell r="Q3405" t="str">
            <v>SHARE_FORM</v>
          </cell>
          <cell r="R3405" t="str">
            <v>EUR</v>
          </cell>
          <cell r="S3405" t="str">
            <v>N</v>
          </cell>
          <cell r="T3405">
            <v>2</v>
          </cell>
          <cell r="U3405" t="str">
            <v>Closed</v>
          </cell>
          <cell r="V3405" t="str">
            <v>PRODUCT_STATUS</v>
          </cell>
          <cell r="W3405" t="str">
            <v/>
          </cell>
          <cell r="X3405" t="str">
            <v/>
          </cell>
          <cell r="Y3405" t="str">
            <v/>
          </cell>
          <cell r="Z3405">
            <v>234924</v>
          </cell>
          <cell r="AA3405">
            <v>190848</v>
          </cell>
          <cell r="AB3405" t="str">
            <v>BM Parvest Sustainable Equity Europe</v>
          </cell>
          <cell r="AC3405" t="str">
            <v>EUR</v>
          </cell>
          <cell r="AE3405" t="str">
            <v/>
          </cell>
          <cell r="AF3405" t="str">
            <v/>
          </cell>
          <cell r="AH3405" t="str">
            <v/>
          </cell>
          <cell r="AI3405" t="str">
            <v/>
          </cell>
          <cell r="AJ3405" t="str">
            <v>X</v>
          </cell>
          <cell r="AK3405" t="str">
            <v>X</v>
          </cell>
          <cell r="AL3405" t="str">
            <v>SHARE_CATEGORY</v>
          </cell>
          <cell r="AM3405" t="str">
            <v>C</v>
          </cell>
          <cell r="AN3405" t="str">
            <v>Capitalisation</v>
          </cell>
          <cell r="AO3405" t="str">
            <v>SHARE_TYPE</v>
          </cell>
          <cell r="AP3405" t="str">
            <v>Y</v>
          </cell>
          <cell r="AQ3405" t="str">
            <v/>
          </cell>
          <cell r="AR3405" t="str">
            <v/>
          </cell>
          <cell r="AS3405" t="str">
            <v/>
          </cell>
          <cell r="AT3405" t="str">
            <v>N</v>
          </cell>
          <cell r="AV3405">
            <v>20070205</v>
          </cell>
          <cell r="AW3405">
            <v>20111031</v>
          </cell>
          <cell r="AX3405">
            <v>20111031</v>
          </cell>
          <cell r="AY3405">
            <v>20190913</v>
          </cell>
          <cell r="AZ3405">
            <v>20190913</v>
          </cell>
          <cell r="BA3405">
            <v>20190906</v>
          </cell>
          <cell r="BB3405" t="str">
            <v>Y</v>
          </cell>
          <cell r="BC3405" t="str">
            <v>Yes</v>
          </cell>
          <cell r="BD3405" t="str">
            <v>DICI_KIID</v>
          </cell>
          <cell r="BE3405" t="str">
            <v/>
          </cell>
          <cell r="BF3405" t="str">
            <v/>
          </cell>
          <cell r="BG3405" t="str">
            <v/>
          </cell>
          <cell r="BH3405" t="str">
            <v/>
          </cell>
          <cell r="BI3405" t="str">
            <v>Y</v>
          </cell>
          <cell r="BJ3405" t="str">
            <v>0.001</v>
          </cell>
          <cell r="BK3405" t="str">
            <v>Y</v>
          </cell>
          <cell r="BL3405" t="str">
            <v>0.01</v>
          </cell>
          <cell r="BM3405">
            <v>72</v>
          </cell>
          <cell r="BN3405" t="str">
            <v>The risk category is justified by the investment mainly in Stocks and Shares, the value of which can fluctuate considerably. These fluctuations are often amplified in the short term.</v>
          </cell>
          <cell r="BO3405" t="str">
            <v>RISK_NARRATIVE</v>
          </cell>
          <cell r="BP3405">
            <v>5</v>
          </cell>
          <cell r="BQ3405" t="str">
            <v/>
          </cell>
          <cell r="BS3405" t="str">
            <v/>
          </cell>
          <cell r="BT3405" t="str">
            <v/>
          </cell>
          <cell r="BU3405" t="str">
            <v>Y</v>
          </cell>
          <cell r="BV3405" t="str">
            <v/>
          </cell>
          <cell r="BW3405" t="str">
            <v/>
          </cell>
          <cell r="BX3405" t="str">
            <v>BNP IP-LU</v>
          </cell>
          <cell r="BY3405" t="str">
            <v>BNP IP-LU</v>
          </cell>
          <cell r="BZ3405" t="str">
            <v>LIBRARY_FUNDSQUARE</v>
          </cell>
          <cell r="CA3405">
            <v>14.58</v>
          </cell>
          <cell r="CB3405">
            <v>4</v>
          </cell>
          <cell r="CC3405">
            <v>20171026</v>
          </cell>
          <cell r="CE3405">
            <v>4</v>
          </cell>
          <cell r="CF3405">
            <v>1</v>
          </cell>
          <cell r="CH3405" t="str">
            <v/>
          </cell>
          <cell r="CI3405" t="str">
            <v/>
          </cell>
          <cell r="CJ3405" t="str">
            <v/>
          </cell>
          <cell r="CK3405" t="str">
            <v/>
          </cell>
          <cell r="CL3405" t="str">
            <v/>
          </cell>
          <cell r="CM3405" t="str">
            <v>MSCI Europe (NR)</v>
          </cell>
          <cell r="CN3405" t="str">
            <v/>
          </cell>
          <cell r="CO3405" t="str">
            <v/>
          </cell>
          <cell r="CQ3405" t="str">
            <v/>
          </cell>
          <cell r="CR3405" t="str">
            <v/>
          </cell>
          <cell r="CS3405" t="str">
            <v/>
          </cell>
          <cell r="CU3405" t="str">
            <v/>
          </cell>
          <cell r="CV3405" t="str">
            <v/>
          </cell>
          <cell r="CZ3405" t="str">
            <v/>
          </cell>
          <cell r="DB3405" t="str">
            <v/>
          </cell>
          <cell r="DC3405" t="str">
            <v/>
          </cell>
          <cell r="DD3405" t="str">
            <v/>
          </cell>
          <cell r="DF3405" t="str">
            <v/>
          </cell>
          <cell r="DG3405" t="str">
            <v/>
          </cell>
          <cell r="DH3405" t="str">
            <v/>
          </cell>
          <cell r="DI3405" t="str">
            <v/>
          </cell>
          <cell r="DL3405" t="str">
            <v/>
          </cell>
          <cell r="DM3405" t="str">
            <v/>
          </cell>
          <cell r="DN3405" t="str">
            <v/>
          </cell>
          <cell r="DP3405" t="str">
            <v/>
          </cell>
          <cell r="DQ3405" t="str">
            <v/>
          </cell>
          <cell r="DR3405" t="str">
            <v/>
          </cell>
          <cell r="DS3405" t="str">
            <v/>
          </cell>
          <cell r="DT3405" t="str">
            <v/>
          </cell>
        </row>
        <row r="3406">
          <cell r="I3406" t="str">
            <v>LU0212187404</v>
          </cell>
          <cell r="J3406" t="str">
            <v>BNP Paribas Funds Sustainable Equity Europe [Privilege, C]</v>
          </cell>
          <cell r="K3406">
            <v>638</v>
          </cell>
          <cell r="L3406" t="str">
            <v>Distributors,  Managers, All</v>
          </cell>
          <cell r="M3406" t="str">
            <v>INVEST_LEGAL_TYPE</v>
          </cell>
          <cell r="N3406" t="str">
            <v/>
          </cell>
          <cell r="O3406">
            <v>3</v>
          </cell>
          <cell r="P3406" t="str">
            <v>Registered or Bearer</v>
          </cell>
          <cell r="Q3406" t="str">
            <v>SHARE_FORM</v>
          </cell>
          <cell r="R3406" t="str">
            <v>EUR</v>
          </cell>
          <cell r="S3406" t="str">
            <v>N</v>
          </cell>
          <cell r="T3406">
            <v>2</v>
          </cell>
          <cell r="U3406" t="str">
            <v>Closed</v>
          </cell>
          <cell r="V3406" t="str">
            <v>PRODUCT_STATUS</v>
          </cell>
          <cell r="W3406" t="str">
            <v/>
          </cell>
          <cell r="X3406" t="str">
            <v/>
          </cell>
          <cell r="Y3406" t="str">
            <v/>
          </cell>
          <cell r="Z3406">
            <v>234924</v>
          </cell>
          <cell r="AA3406">
            <v>190848</v>
          </cell>
          <cell r="AB3406" t="str">
            <v>BM Parvest Sustainable Equity Europe</v>
          </cell>
          <cell r="AC3406" t="str">
            <v>EUR</v>
          </cell>
          <cell r="AE3406" t="str">
            <v/>
          </cell>
          <cell r="AF3406" t="str">
            <v/>
          </cell>
          <cell r="AH3406" t="str">
            <v/>
          </cell>
          <cell r="AI3406" t="str">
            <v/>
          </cell>
          <cell r="AJ3406" t="str">
            <v>PRIV</v>
          </cell>
          <cell r="AK3406" t="str">
            <v>Privilege</v>
          </cell>
          <cell r="AL3406" t="str">
            <v>SHARE_CATEGORY</v>
          </cell>
          <cell r="AM3406" t="str">
            <v>C</v>
          </cell>
          <cell r="AN3406" t="str">
            <v>Capitalisation</v>
          </cell>
          <cell r="AO3406" t="str">
            <v>SHARE_TYPE</v>
          </cell>
          <cell r="AP3406" t="str">
            <v>Y</v>
          </cell>
          <cell r="AQ3406" t="str">
            <v/>
          </cell>
          <cell r="AR3406" t="str">
            <v/>
          </cell>
          <cell r="AS3406" t="str">
            <v/>
          </cell>
          <cell r="AT3406" t="str">
            <v>N</v>
          </cell>
          <cell r="AV3406">
            <v>20070205</v>
          </cell>
          <cell r="AW3406">
            <v>20070206</v>
          </cell>
          <cell r="AX3406">
            <v>20070206</v>
          </cell>
          <cell r="AY3406">
            <v>20190913</v>
          </cell>
          <cell r="AZ3406">
            <v>20190913</v>
          </cell>
          <cell r="BA3406">
            <v>20190906</v>
          </cell>
          <cell r="BB3406" t="str">
            <v>Y</v>
          </cell>
          <cell r="BC3406" t="str">
            <v>Yes</v>
          </cell>
          <cell r="BD3406" t="str">
            <v>DICI_KIID</v>
          </cell>
          <cell r="BE3406" t="str">
            <v/>
          </cell>
          <cell r="BF3406" t="str">
            <v/>
          </cell>
          <cell r="BG3406" t="str">
            <v/>
          </cell>
          <cell r="BH3406" t="str">
            <v/>
          </cell>
          <cell r="BI3406" t="str">
            <v>Y</v>
          </cell>
          <cell r="BJ3406" t="str">
            <v>0.001</v>
          </cell>
          <cell r="BK3406" t="str">
            <v>Y</v>
          </cell>
          <cell r="BL3406" t="str">
            <v>0.01</v>
          </cell>
          <cell r="BM3406">
            <v>72</v>
          </cell>
          <cell r="BN3406" t="str">
            <v>The risk category is justified by the investment mainly in Stocks and Shares, the value of which can fluctuate considerably. These fluctuations are often amplified in the short term.</v>
          </cell>
          <cell r="BO3406" t="str">
            <v>RISK_NARRATIVE</v>
          </cell>
          <cell r="BP3406">
            <v>5</v>
          </cell>
          <cell r="BQ3406" t="str">
            <v/>
          </cell>
          <cell r="BR3406">
            <v>3</v>
          </cell>
          <cell r="BS3406" t="str">
            <v>***</v>
          </cell>
          <cell r="BT3406" t="str">
            <v>NOTATION_MORNINGSTAR_RATING</v>
          </cell>
          <cell r="BU3406" t="str">
            <v>Y</v>
          </cell>
          <cell r="BV3406" t="str">
            <v/>
          </cell>
          <cell r="BW3406" t="str">
            <v/>
          </cell>
          <cell r="BX3406" t="str">
            <v>BNP IP-LU</v>
          </cell>
          <cell r="BY3406" t="str">
            <v>BNP IP-LU</v>
          </cell>
          <cell r="BZ3406" t="str">
            <v>LIBRARY_FUNDSQUARE</v>
          </cell>
          <cell r="CA3406">
            <v>14.58</v>
          </cell>
          <cell r="CB3406">
            <v>4</v>
          </cell>
          <cell r="CC3406">
            <v>20171026</v>
          </cell>
          <cell r="CE3406">
            <v>4</v>
          </cell>
          <cell r="CF3406">
            <v>1</v>
          </cell>
          <cell r="CH3406" t="str">
            <v/>
          </cell>
          <cell r="CI3406" t="str">
            <v/>
          </cell>
          <cell r="CJ3406" t="str">
            <v/>
          </cell>
          <cell r="CK3406" t="str">
            <v/>
          </cell>
          <cell r="CL3406" t="str">
            <v/>
          </cell>
          <cell r="CM3406" t="str">
            <v>MSCI Europe (NR)</v>
          </cell>
          <cell r="CN3406" t="str">
            <v/>
          </cell>
          <cell r="CO3406" t="str">
            <v/>
          </cell>
          <cell r="CQ3406" t="str">
            <v/>
          </cell>
          <cell r="CR3406" t="str">
            <v/>
          </cell>
          <cell r="CS3406" t="str">
            <v/>
          </cell>
          <cell r="CU3406" t="str">
            <v/>
          </cell>
          <cell r="CV3406" t="str">
            <v/>
          </cell>
          <cell r="CZ3406" t="str">
            <v/>
          </cell>
          <cell r="DB3406" t="str">
            <v/>
          </cell>
          <cell r="DC3406" t="str">
            <v/>
          </cell>
          <cell r="DD3406" t="str">
            <v/>
          </cell>
          <cell r="DF3406" t="str">
            <v/>
          </cell>
          <cell r="DG3406" t="str">
            <v/>
          </cell>
          <cell r="DH3406" t="str">
            <v/>
          </cell>
          <cell r="DI3406" t="str">
            <v/>
          </cell>
          <cell r="DL3406" t="str">
            <v/>
          </cell>
          <cell r="DM3406" t="str">
            <v/>
          </cell>
          <cell r="DN3406" t="str">
            <v/>
          </cell>
          <cell r="DP3406" t="str">
            <v/>
          </cell>
          <cell r="DQ3406" t="str">
            <v/>
          </cell>
          <cell r="DR3406" t="str">
            <v/>
          </cell>
          <cell r="DS3406" t="str">
            <v/>
          </cell>
          <cell r="DT3406" t="str">
            <v/>
          </cell>
        </row>
        <row r="3407">
          <cell r="I3407" t="str">
            <v>LU0212188121</v>
          </cell>
          <cell r="J3407" t="str">
            <v>BNP Paribas Funds Sustainable Equity Europe [N, C]</v>
          </cell>
          <cell r="K3407">
            <v>631</v>
          </cell>
          <cell r="L3407" t="str">
            <v>All</v>
          </cell>
          <cell r="M3407" t="str">
            <v>INVEST_LEGAL_TYPE</v>
          </cell>
          <cell r="N3407" t="str">
            <v/>
          </cell>
          <cell r="O3407">
            <v>3</v>
          </cell>
          <cell r="P3407" t="str">
            <v>Registered or Bearer</v>
          </cell>
          <cell r="Q3407" t="str">
            <v>SHARE_FORM</v>
          </cell>
          <cell r="R3407" t="str">
            <v>EUR</v>
          </cell>
          <cell r="S3407" t="str">
            <v>N</v>
          </cell>
          <cell r="T3407">
            <v>2</v>
          </cell>
          <cell r="U3407" t="str">
            <v>Closed</v>
          </cell>
          <cell r="V3407" t="str">
            <v>PRODUCT_STATUS</v>
          </cell>
          <cell r="W3407" t="str">
            <v/>
          </cell>
          <cell r="X3407" t="str">
            <v/>
          </cell>
          <cell r="Y3407" t="str">
            <v/>
          </cell>
          <cell r="Z3407">
            <v>234924</v>
          </cell>
          <cell r="AA3407">
            <v>190848</v>
          </cell>
          <cell r="AB3407" t="str">
            <v>BM Parvest Sustainable Equity Europe</v>
          </cell>
          <cell r="AC3407" t="str">
            <v>EUR</v>
          </cell>
          <cell r="AE3407" t="str">
            <v/>
          </cell>
          <cell r="AF3407" t="str">
            <v/>
          </cell>
          <cell r="AH3407" t="str">
            <v/>
          </cell>
          <cell r="AI3407" t="str">
            <v/>
          </cell>
          <cell r="AJ3407" t="str">
            <v>N</v>
          </cell>
          <cell r="AK3407" t="str">
            <v>N</v>
          </cell>
          <cell r="AL3407" t="str">
            <v>SHARE_CATEGORY</v>
          </cell>
          <cell r="AM3407" t="str">
            <v>C</v>
          </cell>
          <cell r="AN3407" t="str">
            <v>Capitalisation</v>
          </cell>
          <cell r="AO3407" t="str">
            <v>SHARE_TYPE</v>
          </cell>
          <cell r="AP3407" t="str">
            <v>Y</v>
          </cell>
          <cell r="AQ3407" t="str">
            <v/>
          </cell>
          <cell r="AR3407" t="str">
            <v/>
          </cell>
          <cell r="AS3407" t="str">
            <v/>
          </cell>
          <cell r="AT3407" t="str">
            <v>N</v>
          </cell>
          <cell r="AV3407">
            <v>20070205</v>
          </cell>
          <cell r="AW3407">
            <v>20070206</v>
          </cell>
          <cell r="AX3407">
            <v>20070206</v>
          </cell>
          <cell r="AY3407">
            <v>20190913</v>
          </cell>
          <cell r="AZ3407">
            <v>20190913</v>
          </cell>
          <cell r="BA3407">
            <v>20190906</v>
          </cell>
          <cell r="BB3407" t="str">
            <v>Y</v>
          </cell>
          <cell r="BC3407" t="str">
            <v>Yes</v>
          </cell>
          <cell r="BD3407" t="str">
            <v>DICI_KIID</v>
          </cell>
          <cell r="BE3407" t="str">
            <v/>
          </cell>
          <cell r="BF3407" t="str">
            <v/>
          </cell>
          <cell r="BG3407" t="str">
            <v/>
          </cell>
          <cell r="BH3407" t="str">
            <v/>
          </cell>
          <cell r="BI3407" t="str">
            <v>Y</v>
          </cell>
          <cell r="BJ3407" t="str">
            <v>0.001</v>
          </cell>
          <cell r="BK3407" t="str">
            <v>Y</v>
          </cell>
          <cell r="BL3407" t="str">
            <v>0.01</v>
          </cell>
          <cell r="BM3407">
            <v>72</v>
          </cell>
          <cell r="BN3407" t="str">
            <v>The risk category is justified by the investment mainly in Stocks and Shares, the value of which can fluctuate considerably. These fluctuations are often amplified in the short term.</v>
          </cell>
          <cell r="BO3407" t="str">
            <v>RISK_NARRATIVE</v>
          </cell>
          <cell r="BP3407">
            <v>5</v>
          </cell>
          <cell r="BQ3407" t="str">
            <v/>
          </cell>
          <cell r="BR3407">
            <v>2</v>
          </cell>
          <cell r="BS3407" t="str">
            <v>**</v>
          </cell>
          <cell r="BT3407" t="str">
            <v>NOTATION_MORNINGSTAR_RATING</v>
          </cell>
          <cell r="BU3407" t="str">
            <v>Y</v>
          </cell>
          <cell r="BV3407" t="str">
            <v/>
          </cell>
          <cell r="BW3407" t="str">
            <v/>
          </cell>
          <cell r="BX3407" t="str">
            <v>BNP IP-LU</v>
          </cell>
          <cell r="BY3407" t="str">
            <v>BNP IP-LU</v>
          </cell>
          <cell r="BZ3407" t="str">
            <v>LIBRARY_FUNDSQUARE</v>
          </cell>
          <cell r="CA3407">
            <v>14.58</v>
          </cell>
          <cell r="CB3407">
            <v>4</v>
          </cell>
          <cell r="CC3407">
            <v>20171026</v>
          </cell>
          <cell r="CE3407">
            <v>4</v>
          </cell>
          <cell r="CF3407">
            <v>1</v>
          </cell>
          <cell r="CH3407" t="str">
            <v/>
          </cell>
          <cell r="CI3407" t="str">
            <v/>
          </cell>
          <cell r="CJ3407" t="str">
            <v/>
          </cell>
          <cell r="CK3407" t="str">
            <v/>
          </cell>
          <cell r="CL3407" t="str">
            <v/>
          </cell>
          <cell r="CM3407" t="str">
            <v>MSCI Europe (NR)</v>
          </cell>
          <cell r="CN3407" t="str">
            <v/>
          </cell>
          <cell r="CO3407" t="str">
            <v/>
          </cell>
          <cell r="CQ3407" t="str">
            <v/>
          </cell>
          <cell r="CR3407" t="str">
            <v/>
          </cell>
          <cell r="CS3407" t="str">
            <v/>
          </cell>
          <cell r="CU3407" t="str">
            <v/>
          </cell>
          <cell r="CV3407" t="str">
            <v/>
          </cell>
          <cell r="CZ3407" t="str">
            <v/>
          </cell>
          <cell r="DB3407" t="str">
            <v/>
          </cell>
          <cell r="DC3407" t="str">
            <v/>
          </cell>
          <cell r="DD3407" t="str">
            <v/>
          </cell>
          <cell r="DF3407" t="str">
            <v/>
          </cell>
          <cell r="DG3407" t="str">
            <v/>
          </cell>
          <cell r="DH3407" t="str">
            <v/>
          </cell>
          <cell r="DI3407" t="str">
            <v/>
          </cell>
          <cell r="DL3407" t="str">
            <v/>
          </cell>
          <cell r="DM3407" t="str">
            <v/>
          </cell>
          <cell r="DN3407" t="str">
            <v/>
          </cell>
          <cell r="DP3407" t="str">
            <v/>
          </cell>
          <cell r="DQ3407" t="str">
            <v/>
          </cell>
          <cell r="DR3407" t="str">
            <v/>
          </cell>
          <cell r="DS3407" t="str">
            <v/>
          </cell>
          <cell r="DT3407" t="str">
            <v/>
          </cell>
        </row>
        <row r="3408">
          <cell r="I3408" t="str">
            <v>LU0956003288</v>
          </cell>
          <cell r="J3408" t="str">
            <v>BNP Paribas Funds Sustainable Equity Europe [I, D]</v>
          </cell>
          <cell r="K3408">
            <v>991</v>
          </cell>
          <cell r="L3408" t="str">
            <v>Institutionnal clients and UCI</v>
          </cell>
          <cell r="M3408" t="str">
            <v>INVEST_LEGAL_TYPE</v>
          </cell>
          <cell r="N3408" t="str">
            <v/>
          </cell>
          <cell r="O3408">
            <v>3</v>
          </cell>
          <cell r="P3408" t="str">
            <v>Registered or Bearer</v>
          </cell>
          <cell r="Q3408" t="str">
            <v>SHARE_FORM</v>
          </cell>
          <cell r="R3408" t="str">
            <v>EUR</v>
          </cell>
          <cell r="S3408" t="str">
            <v>N</v>
          </cell>
          <cell r="T3408">
            <v>2</v>
          </cell>
          <cell r="U3408" t="str">
            <v>Closed</v>
          </cell>
          <cell r="V3408" t="str">
            <v>PRODUCT_STATUS</v>
          </cell>
          <cell r="W3408" t="str">
            <v/>
          </cell>
          <cell r="X3408" t="str">
            <v/>
          </cell>
          <cell r="Y3408" t="str">
            <v/>
          </cell>
          <cell r="Z3408">
            <v>234924</v>
          </cell>
          <cell r="AA3408">
            <v>190848</v>
          </cell>
          <cell r="AB3408" t="str">
            <v>BM Parvest Sustainable Equity Europe</v>
          </cell>
          <cell r="AC3408" t="str">
            <v>EUR</v>
          </cell>
          <cell r="AE3408" t="str">
            <v/>
          </cell>
          <cell r="AF3408" t="str">
            <v/>
          </cell>
          <cell r="AH3408" t="str">
            <v/>
          </cell>
          <cell r="AI3408" t="str">
            <v/>
          </cell>
          <cell r="AJ3408" t="str">
            <v>CASH</v>
          </cell>
          <cell r="AK3408" t="str">
            <v>I</v>
          </cell>
          <cell r="AL3408" t="str">
            <v>SHARE_CATEGORY</v>
          </cell>
          <cell r="AM3408" t="str">
            <v>D</v>
          </cell>
          <cell r="AN3408" t="str">
            <v>Distribution</v>
          </cell>
          <cell r="AO3408" t="str">
            <v>SHARE_TYPE</v>
          </cell>
          <cell r="AP3408" t="str">
            <v>Y</v>
          </cell>
          <cell r="AQ3408" t="str">
            <v/>
          </cell>
          <cell r="AR3408" t="str">
            <v/>
          </cell>
          <cell r="AS3408" t="str">
            <v/>
          </cell>
          <cell r="AT3408" t="str">
            <v>N</v>
          </cell>
          <cell r="AV3408">
            <v>20070205</v>
          </cell>
          <cell r="AY3408">
            <v>20190104</v>
          </cell>
          <cell r="AZ3408">
            <v>20190104</v>
          </cell>
          <cell r="BB3408" t="str">
            <v>Y</v>
          </cell>
          <cell r="BC3408" t="str">
            <v>Yes</v>
          </cell>
          <cell r="BD3408" t="str">
            <v>DICI_KIID</v>
          </cell>
          <cell r="BE3408" t="str">
            <v/>
          </cell>
          <cell r="BF3408" t="str">
            <v/>
          </cell>
          <cell r="BG3408" t="str">
            <v/>
          </cell>
          <cell r="BH3408" t="str">
            <v/>
          </cell>
          <cell r="BI3408" t="str">
            <v>Y</v>
          </cell>
          <cell r="BJ3408" t="str">
            <v>0.001</v>
          </cell>
          <cell r="BK3408" t="str">
            <v>Y</v>
          </cell>
          <cell r="BL3408" t="str">
            <v>0.01</v>
          </cell>
          <cell r="BN3408" t="str">
            <v/>
          </cell>
          <cell r="BO3408" t="str">
            <v/>
          </cell>
          <cell r="BP3408">
            <v>5</v>
          </cell>
          <cell r="BQ3408" t="str">
            <v/>
          </cell>
          <cell r="BS3408" t="str">
            <v/>
          </cell>
          <cell r="BT3408" t="str">
            <v/>
          </cell>
          <cell r="BU3408" t="str">
            <v>N</v>
          </cell>
          <cell r="BV3408" t="str">
            <v/>
          </cell>
          <cell r="BW3408" t="str">
            <v/>
          </cell>
          <cell r="BX3408" t="str">
            <v>BNP IP-LU</v>
          </cell>
          <cell r="BY3408" t="str">
            <v>BNP IP-LU</v>
          </cell>
          <cell r="BZ3408" t="str">
            <v>LIBRARY_FUNDSQUARE</v>
          </cell>
          <cell r="CA3408">
            <v>14.58</v>
          </cell>
          <cell r="CB3408">
            <v>4</v>
          </cell>
          <cell r="CC3408">
            <v>20171026</v>
          </cell>
          <cell r="CE3408">
            <v>4</v>
          </cell>
          <cell r="CF3408">
            <v>1</v>
          </cell>
          <cell r="CH3408" t="str">
            <v/>
          </cell>
          <cell r="CI3408" t="str">
            <v/>
          </cell>
          <cell r="CJ3408" t="str">
            <v/>
          </cell>
          <cell r="CK3408" t="str">
            <v/>
          </cell>
          <cell r="CL3408" t="str">
            <v/>
          </cell>
          <cell r="CM3408" t="str">
            <v>MSCI Europe (NR)</v>
          </cell>
          <cell r="CN3408" t="str">
            <v/>
          </cell>
          <cell r="CO3408" t="str">
            <v/>
          </cell>
          <cell r="CQ3408" t="str">
            <v/>
          </cell>
          <cell r="CR3408" t="str">
            <v/>
          </cell>
          <cell r="CS3408" t="str">
            <v/>
          </cell>
          <cell r="CU3408" t="str">
            <v/>
          </cell>
          <cell r="CV3408" t="str">
            <v/>
          </cell>
          <cell r="CZ3408" t="str">
            <v/>
          </cell>
          <cell r="DB3408" t="str">
            <v/>
          </cell>
          <cell r="DC3408" t="str">
            <v/>
          </cell>
          <cell r="DD3408" t="str">
            <v/>
          </cell>
          <cell r="DF3408" t="str">
            <v/>
          </cell>
          <cell r="DG3408" t="str">
            <v/>
          </cell>
          <cell r="DH3408" t="str">
            <v/>
          </cell>
          <cell r="DI3408" t="str">
            <v/>
          </cell>
          <cell r="DL3408" t="str">
            <v/>
          </cell>
          <cell r="DM3408" t="str">
            <v/>
          </cell>
          <cell r="DN3408" t="str">
            <v/>
          </cell>
          <cell r="DP3408" t="str">
            <v/>
          </cell>
          <cell r="DQ3408" t="str">
            <v/>
          </cell>
          <cell r="DR3408" t="str">
            <v/>
          </cell>
          <cell r="DS3408" t="str">
            <v/>
          </cell>
          <cell r="DT3408" t="str">
            <v/>
          </cell>
        </row>
        <row r="3409">
          <cell r="I3409" t="str">
            <v>LU1721430327</v>
          </cell>
          <cell r="J3409" t="str">
            <v>BNP Paribas Funds Sustainable Equity Europe [Privilege, D]</v>
          </cell>
          <cell r="K3409">
            <v>638</v>
          </cell>
          <cell r="L3409" t="str">
            <v>Distributors,  Managers, All</v>
          </cell>
          <cell r="M3409" t="str">
            <v>INVEST_LEGAL_TYPE</v>
          </cell>
          <cell r="N3409" t="str">
            <v/>
          </cell>
          <cell r="O3409">
            <v>3</v>
          </cell>
          <cell r="P3409" t="str">
            <v>Registered or Bearer</v>
          </cell>
          <cell r="Q3409" t="str">
            <v>SHARE_FORM</v>
          </cell>
          <cell r="R3409" t="str">
            <v>EUR</v>
          </cell>
          <cell r="S3409" t="str">
            <v>N</v>
          </cell>
          <cell r="T3409">
            <v>2</v>
          </cell>
          <cell r="U3409" t="str">
            <v>Closed</v>
          </cell>
          <cell r="V3409" t="str">
            <v>PRODUCT_STATUS</v>
          </cell>
          <cell r="W3409" t="str">
            <v/>
          </cell>
          <cell r="X3409" t="str">
            <v/>
          </cell>
          <cell r="Y3409" t="str">
            <v/>
          </cell>
          <cell r="Z3409">
            <v>234924</v>
          </cell>
          <cell r="AA3409">
            <v>190848</v>
          </cell>
          <cell r="AB3409" t="str">
            <v>BM Parvest Sustainable Equity Europe</v>
          </cell>
          <cell r="AC3409" t="str">
            <v>EUR</v>
          </cell>
          <cell r="AE3409" t="str">
            <v/>
          </cell>
          <cell r="AF3409" t="str">
            <v/>
          </cell>
          <cell r="AH3409" t="str">
            <v/>
          </cell>
          <cell r="AI3409" t="str">
            <v/>
          </cell>
          <cell r="AJ3409" t="str">
            <v>PRIV</v>
          </cell>
          <cell r="AK3409" t="str">
            <v>Privilege</v>
          </cell>
          <cell r="AL3409" t="str">
            <v>SHARE_CATEGORY</v>
          </cell>
          <cell r="AM3409" t="str">
            <v>D</v>
          </cell>
          <cell r="AN3409" t="str">
            <v>Distribution</v>
          </cell>
          <cell r="AO3409" t="str">
            <v>SHARE_TYPE</v>
          </cell>
          <cell r="AP3409" t="str">
            <v>Y</v>
          </cell>
          <cell r="AQ3409" t="str">
            <v>Y</v>
          </cell>
          <cell r="AR3409" t="str">
            <v>Annually</v>
          </cell>
          <cell r="AS3409" t="str">
            <v>DIVIDEND_FREQUENCY</v>
          </cell>
          <cell r="AT3409" t="str">
            <v>N</v>
          </cell>
          <cell r="AU3409">
            <v>20171117</v>
          </cell>
          <cell r="AV3409">
            <v>20170915</v>
          </cell>
          <cell r="AW3409">
            <v>20180216</v>
          </cell>
          <cell r="AY3409">
            <v>20190913</v>
          </cell>
          <cell r="AZ3409">
            <v>20190913</v>
          </cell>
          <cell r="BA3409">
            <v>20190906</v>
          </cell>
          <cell r="BB3409" t="str">
            <v>Y</v>
          </cell>
          <cell r="BC3409" t="str">
            <v>Yes</v>
          </cell>
          <cell r="BD3409" t="str">
            <v>DICI_KIID</v>
          </cell>
          <cell r="BE3409" t="str">
            <v/>
          </cell>
          <cell r="BF3409" t="str">
            <v/>
          </cell>
          <cell r="BG3409" t="str">
            <v/>
          </cell>
          <cell r="BH3409" t="str">
            <v/>
          </cell>
          <cell r="BI3409" t="str">
            <v>Y</v>
          </cell>
          <cell r="BJ3409" t="str">
            <v>0.001</v>
          </cell>
          <cell r="BK3409" t="str">
            <v>Y</v>
          </cell>
          <cell r="BL3409" t="str">
            <v>0.01</v>
          </cell>
          <cell r="BM3409">
            <v>72</v>
          </cell>
          <cell r="BN3409" t="str">
            <v>The risk category is justified by the investment mainly in Stocks and Shares, the value of which can fluctuate considerably. These fluctuations are often amplified in the short term.</v>
          </cell>
          <cell r="BO3409" t="str">
            <v>RISK_NARRATIVE</v>
          </cell>
          <cell r="BP3409">
            <v>5</v>
          </cell>
          <cell r="BQ3409" t="str">
            <v/>
          </cell>
          <cell r="BS3409" t="str">
            <v/>
          </cell>
          <cell r="BT3409" t="str">
            <v/>
          </cell>
          <cell r="BU3409" t="str">
            <v>Y</v>
          </cell>
          <cell r="BV3409" t="str">
            <v/>
          </cell>
          <cell r="BW3409" t="str">
            <v/>
          </cell>
          <cell r="BX3409" t="str">
            <v>BNP IP-LU</v>
          </cell>
          <cell r="BY3409" t="str">
            <v>BNP IP-LU</v>
          </cell>
          <cell r="BZ3409" t="str">
            <v>LIBRARY_FUNDSQUARE</v>
          </cell>
          <cell r="CA3409">
            <v>14.58</v>
          </cell>
          <cell r="CB3409">
            <v>4</v>
          </cell>
          <cell r="CC3409">
            <v>20171026</v>
          </cell>
          <cell r="CE3409">
            <v>4</v>
          </cell>
          <cell r="CF3409">
            <v>1</v>
          </cell>
          <cell r="CH3409" t="str">
            <v/>
          </cell>
          <cell r="CI3409" t="str">
            <v/>
          </cell>
          <cell r="CJ3409" t="str">
            <v/>
          </cell>
          <cell r="CK3409" t="str">
            <v/>
          </cell>
          <cell r="CL3409" t="str">
            <v/>
          </cell>
          <cell r="CM3409" t="str">
            <v>MSCI Europe (NR)</v>
          </cell>
          <cell r="CN3409" t="str">
            <v/>
          </cell>
          <cell r="CO3409" t="str">
            <v/>
          </cell>
          <cell r="CQ3409" t="str">
            <v/>
          </cell>
          <cell r="CR3409" t="str">
            <v/>
          </cell>
          <cell r="CS3409" t="str">
            <v/>
          </cell>
          <cell r="CU3409" t="str">
            <v/>
          </cell>
          <cell r="CV3409" t="str">
            <v/>
          </cell>
          <cell r="CZ3409" t="str">
            <v/>
          </cell>
          <cell r="DB3409" t="str">
            <v/>
          </cell>
          <cell r="DC3409" t="str">
            <v/>
          </cell>
          <cell r="DD3409" t="str">
            <v/>
          </cell>
          <cell r="DF3409" t="str">
            <v/>
          </cell>
          <cell r="DG3409" t="str">
            <v/>
          </cell>
          <cell r="DH3409" t="str">
            <v/>
          </cell>
          <cell r="DI3409" t="str">
            <v/>
          </cell>
          <cell r="DL3409" t="str">
            <v/>
          </cell>
          <cell r="DM3409" t="str">
            <v/>
          </cell>
          <cell r="DN3409" t="str">
            <v/>
          </cell>
          <cell r="DP3409" t="str">
            <v/>
          </cell>
          <cell r="DQ3409" t="str">
            <v/>
          </cell>
          <cell r="DR3409" t="str">
            <v/>
          </cell>
          <cell r="DS3409" t="str">
            <v/>
          </cell>
          <cell r="DT3409" t="str">
            <v/>
          </cell>
        </row>
        <row r="3410">
          <cell r="I3410" t="str">
            <v>LU1819951499</v>
          </cell>
          <cell r="J3410" t="str">
            <v>BNP Paribas Funds Flexible Opportunities [Privilege, D]</v>
          </cell>
          <cell r="K3410">
            <v>638</v>
          </cell>
          <cell r="L3410" t="str">
            <v>Distributors,  Managers, All</v>
          </cell>
          <cell r="M3410" t="str">
            <v>INVEST_LEGAL_TYPE</v>
          </cell>
          <cell r="N3410" t="str">
            <v/>
          </cell>
          <cell r="O3410">
            <v>3</v>
          </cell>
          <cell r="P3410" t="str">
            <v>Registered or Bearer</v>
          </cell>
          <cell r="Q3410" t="str">
            <v>SHARE_FORM</v>
          </cell>
          <cell r="R3410" t="str">
            <v>EUR</v>
          </cell>
          <cell r="S3410" t="str">
            <v/>
          </cell>
          <cell r="T3410">
            <v>2</v>
          </cell>
          <cell r="U3410" t="str">
            <v>Closed</v>
          </cell>
          <cell r="V3410" t="str">
            <v>PRODUCT_STATUS</v>
          </cell>
          <cell r="W3410" t="str">
            <v/>
          </cell>
          <cell r="X3410" t="str">
            <v/>
          </cell>
          <cell r="Y3410" t="str">
            <v/>
          </cell>
          <cell r="Z3410">
            <v>546266</v>
          </cell>
          <cell r="AA3410">
            <v>0</v>
          </cell>
          <cell r="AB3410" t="str">
            <v>No Benchmark</v>
          </cell>
          <cell r="AC3410" t="str">
            <v>EUR</v>
          </cell>
          <cell r="AE3410" t="str">
            <v/>
          </cell>
          <cell r="AF3410" t="str">
            <v/>
          </cell>
          <cell r="AH3410" t="str">
            <v/>
          </cell>
          <cell r="AI3410" t="str">
            <v/>
          </cell>
          <cell r="AJ3410" t="str">
            <v>PRIV</v>
          </cell>
          <cell r="AK3410" t="str">
            <v>Privilege</v>
          </cell>
          <cell r="AL3410" t="str">
            <v>SHARE_CATEGORY</v>
          </cell>
          <cell r="AM3410" t="str">
            <v>D</v>
          </cell>
          <cell r="AN3410" t="str">
            <v>Distribution</v>
          </cell>
          <cell r="AO3410" t="str">
            <v>SHARE_TYPE</v>
          </cell>
          <cell r="AP3410" t="str">
            <v/>
          </cell>
          <cell r="AQ3410" t="str">
            <v>Y</v>
          </cell>
          <cell r="AR3410" t="str">
            <v>Annually</v>
          </cell>
          <cell r="AS3410" t="str">
            <v>DIVIDEND_FREQUENCY</v>
          </cell>
          <cell r="AT3410" t="str">
            <v>N</v>
          </cell>
          <cell r="AU3410">
            <v>20181015</v>
          </cell>
          <cell r="AV3410">
            <v>20180329</v>
          </cell>
          <cell r="AW3410">
            <v>20190607</v>
          </cell>
          <cell r="AZ3410">
            <v>20181015</v>
          </cell>
          <cell r="BA3410">
            <v>20181015</v>
          </cell>
          <cell r="BB3410" t="str">
            <v>Y</v>
          </cell>
          <cell r="BC3410" t="str">
            <v>Yes</v>
          </cell>
          <cell r="BD3410" t="str">
            <v>DICI_KIID</v>
          </cell>
          <cell r="BE3410" t="str">
            <v/>
          </cell>
          <cell r="BF3410" t="str">
            <v/>
          </cell>
          <cell r="BG3410" t="str">
            <v/>
          </cell>
          <cell r="BH3410" t="str">
            <v/>
          </cell>
          <cell r="BI3410" t="str">
            <v>Y</v>
          </cell>
          <cell r="BJ3410" t="str">
            <v>0.001</v>
          </cell>
          <cell r="BK3410" t="str">
            <v>Y</v>
          </cell>
          <cell r="BL3410" t="str">
            <v>0.01</v>
          </cell>
          <cell r="BM3410">
            <v>55</v>
          </cell>
          <cell r="BN3410" t="str">
            <v>The risk category is justified by the active investment in different asset classes while seeking to maintain the risk profile between predefined boundaries.</v>
          </cell>
          <cell r="BO3410" t="str">
            <v>RISK_NARRATIVE</v>
          </cell>
          <cell r="BP3410">
            <v>4</v>
          </cell>
          <cell r="BQ3410" t="str">
            <v/>
          </cell>
          <cell r="BS3410" t="str">
            <v/>
          </cell>
          <cell r="BT3410" t="str">
            <v/>
          </cell>
          <cell r="BU3410" t="str">
            <v>Y</v>
          </cell>
          <cell r="BV3410" t="str">
            <v/>
          </cell>
          <cell r="BW3410" t="str">
            <v/>
          </cell>
          <cell r="BX3410" t="str">
            <v>BNP IP-LU</v>
          </cell>
          <cell r="BY3410" t="str">
            <v>BNP IP-LU</v>
          </cell>
          <cell r="BZ3410" t="str">
            <v>LIBRARY_FUNDSQUARE</v>
          </cell>
          <cell r="CA3410">
            <v>10</v>
          </cell>
          <cell r="CB3410">
            <v>3</v>
          </cell>
          <cell r="CC3410">
            <v>20180410</v>
          </cell>
          <cell r="CE3410">
            <v>3</v>
          </cell>
          <cell r="CF3410">
            <v>1</v>
          </cell>
          <cell r="CH3410" t="str">
            <v/>
          </cell>
          <cell r="CI3410" t="str">
            <v/>
          </cell>
          <cell r="CJ3410" t="str">
            <v/>
          </cell>
          <cell r="CK3410" t="str">
            <v/>
          </cell>
          <cell r="CL3410" t="str">
            <v/>
          </cell>
          <cell r="CM3410" t="str">
            <v>No Benchmark</v>
          </cell>
          <cell r="CN3410" t="str">
            <v/>
          </cell>
          <cell r="CO3410" t="str">
            <v/>
          </cell>
          <cell r="CP3410">
            <v>203106</v>
          </cell>
          <cell r="CQ3410" t="str">
            <v>BM BNP Paribas Funds Flexible Opportunities [43012] - BMR BM</v>
          </cell>
          <cell r="CR3410" t="str">
            <v>EUR</v>
          </cell>
          <cell r="CS3410" t="str">
            <v>33% Cash Index Euro Short Term Rate (EUR) RI 360 Days + 33% Cash Index BBA LIBOR GBP 1 Month (GBP) RI + 34% Cash Index Czech CZEONIA Reference (CZK) RI</v>
          </cell>
          <cell r="CU3410" t="str">
            <v/>
          </cell>
          <cell r="CV3410" t="str">
            <v/>
          </cell>
          <cell r="CZ3410" t="str">
            <v/>
          </cell>
          <cell r="DA3410">
            <v>204151</v>
          </cell>
          <cell r="DB3410" t="str">
            <v>BM ESG BNP Paribas Funds Flexible Opportunities [43012]</v>
          </cell>
          <cell r="DC3410" t="str">
            <v>EUR</v>
          </cell>
          <cell r="DD3410"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0" t="str">
            <v/>
          </cell>
          <cell r="DG3410" t="str">
            <v/>
          </cell>
          <cell r="DH3410" t="str">
            <v/>
          </cell>
          <cell r="DI3410" t="str">
            <v>N</v>
          </cell>
          <cell r="DL3410" t="str">
            <v/>
          </cell>
          <cell r="DM3410" t="str">
            <v/>
          </cell>
          <cell r="DN3410" t="str">
            <v/>
          </cell>
          <cell r="DP3410" t="str">
            <v/>
          </cell>
          <cell r="DQ3410" t="str">
            <v/>
          </cell>
          <cell r="DR3410" t="str">
            <v/>
          </cell>
          <cell r="DS3410" t="str">
            <v/>
          </cell>
          <cell r="DT3410" t="str">
            <v/>
          </cell>
        </row>
        <row r="3411">
          <cell r="I3411" t="str">
            <v>LU1819952034</v>
          </cell>
          <cell r="J3411" t="str">
            <v>BNP Paribas Funds Flexible Opportunities [X, C]</v>
          </cell>
          <cell r="K3411">
            <v>632</v>
          </cell>
          <cell r="L3411" t="str">
            <v>Authorised Investors</v>
          </cell>
          <cell r="M3411" t="str">
            <v>INVEST_LEGAL_TYPE</v>
          </cell>
          <cell r="N3411" t="str">
            <v/>
          </cell>
          <cell r="O3411">
            <v>2</v>
          </cell>
          <cell r="P3411" t="str">
            <v>Registered</v>
          </cell>
          <cell r="Q3411" t="str">
            <v>SHARE_FORM</v>
          </cell>
          <cell r="R3411" t="str">
            <v>EUR</v>
          </cell>
          <cell r="S3411" t="str">
            <v/>
          </cell>
          <cell r="T3411">
            <v>2</v>
          </cell>
          <cell r="U3411" t="str">
            <v>Closed</v>
          </cell>
          <cell r="V3411" t="str">
            <v>PRODUCT_STATUS</v>
          </cell>
          <cell r="W3411" t="str">
            <v/>
          </cell>
          <cell r="X3411" t="str">
            <v/>
          </cell>
          <cell r="Y3411" t="str">
            <v/>
          </cell>
          <cell r="Z3411">
            <v>546266</v>
          </cell>
          <cell r="AA3411">
            <v>0</v>
          </cell>
          <cell r="AB3411" t="str">
            <v>No Benchmark</v>
          </cell>
          <cell r="AC3411" t="str">
            <v>EUR</v>
          </cell>
          <cell r="AE3411" t="str">
            <v/>
          </cell>
          <cell r="AF3411" t="str">
            <v/>
          </cell>
          <cell r="AH3411" t="str">
            <v/>
          </cell>
          <cell r="AI3411" t="str">
            <v/>
          </cell>
          <cell r="AJ3411" t="str">
            <v>X</v>
          </cell>
          <cell r="AK3411" t="str">
            <v>X</v>
          </cell>
          <cell r="AL3411" t="str">
            <v>SHARE_CATEGORY</v>
          </cell>
          <cell r="AM3411" t="str">
            <v>C</v>
          </cell>
          <cell r="AN3411" t="str">
            <v>Capitalisation</v>
          </cell>
          <cell r="AO3411" t="str">
            <v>SHARE_TYPE</v>
          </cell>
          <cell r="AP3411" t="str">
            <v/>
          </cell>
          <cell r="AQ3411" t="str">
            <v/>
          </cell>
          <cell r="AR3411" t="str">
            <v/>
          </cell>
          <cell r="AS3411" t="str">
            <v/>
          </cell>
          <cell r="AT3411" t="str">
            <v>N</v>
          </cell>
          <cell r="AU3411">
            <v>20181015</v>
          </cell>
          <cell r="AV3411">
            <v>20180329</v>
          </cell>
          <cell r="AW3411">
            <v>20190607</v>
          </cell>
          <cell r="AZ3411">
            <v>20201123</v>
          </cell>
          <cell r="BA3411">
            <v>20201123</v>
          </cell>
          <cell r="BB3411" t="str">
            <v>Y</v>
          </cell>
          <cell r="BC3411" t="str">
            <v>Yes</v>
          </cell>
          <cell r="BD3411" t="str">
            <v>DICI_KIID</v>
          </cell>
          <cell r="BE3411" t="str">
            <v/>
          </cell>
          <cell r="BF3411" t="str">
            <v/>
          </cell>
          <cell r="BG3411" t="str">
            <v/>
          </cell>
          <cell r="BH3411" t="str">
            <v/>
          </cell>
          <cell r="BI3411" t="str">
            <v>Y</v>
          </cell>
          <cell r="BJ3411" t="str">
            <v>0.001</v>
          </cell>
          <cell r="BK3411" t="str">
            <v>Y</v>
          </cell>
          <cell r="BL3411" t="str">
            <v>0.01</v>
          </cell>
          <cell r="BM3411">
            <v>55</v>
          </cell>
          <cell r="BN3411" t="str">
            <v>The risk category is justified by the active investment in different asset classes while seeking to maintain the risk profile between predefined boundaries.</v>
          </cell>
          <cell r="BO3411" t="str">
            <v>RISK_NARRATIVE</v>
          </cell>
          <cell r="BP3411">
            <v>4</v>
          </cell>
          <cell r="BQ3411" t="str">
            <v/>
          </cell>
          <cell r="BS3411" t="str">
            <v/>
          </cell>
          <cell r="BT3411" t="str">
            <v/>
          </cell>
          <cell r="BU3411" t="str">
            <v>Y</v>
          </cell>
          <cell r="BV3411" t="str">
            <v/>
          </cell>
          <cell r="BW3411" t="str">
            <v/>
          </cell>
          <cell r="BX3411" t="str">
            <v>BNP IP-LU</v>
          </cell>
          <cell r="BY3411" t="str">
            <v>BNP IP-LU</v>
          </cell>
          <cell r="BZ3411" t="str">
            <v>LIBRARY_FUNDSQUARE</v>
          </cell>
          <cell r="CA3411">
            <v>10</v>
          </cell>
          <cell r="CB3411">
            <v>3</v>
          </cell>
          <cell r="CC3411">
            <v>20180410</v>
          </cell>
          <cell r="CE3411">
            <v>3</v>
          </cell>
          <cell r="CF3411">
            <v>1</v>
          </cell>
          <cell r="CH3411" t="str">
            <v/>
          </cell>
          <cell r="CI3411" t="str">
            <v/>
          </cell>
          <cell r="CJ3411" t="str">
            <v/>
          </cell>
          <cell r="CK3411" t="str">
            <v/>
          </cell>
          <cell r="CL3411" t="str">
            <v/>
          </cell>
          <cell r="CM3411" t="str">
            <v>No Benchmark</v>
          </cell>
          <cell r="CN3411" t="str">
            <v/>
          </cell>
          <cell r="CO3411" t="str">
            <v/>
          </cell>
          <cell r="CP3411">
            <v>203106</v>
          </cell>
          <cell r="CQ3411" t="str">
            <v>BM BNP Paribas Funds Flexible Opportunities [43012] - BMR BM</v>
          </cell>
          <cell r="CR3411" t="str">
            <v>EUR</v>
          </cell>
          <cell r="CS3411" t="str">
            <v>33% Cash Index Euro Short Term Rate (EUR) RI 360 Days + 33% Cash Index BBA LIBOR GBP 1 Month (GBP) RI + 34% Cash Index Czech CZEONIA Reference (CZK) RI</v>
          </cell>
          <cell r="CU3411" t="str">
            <v/>
          </cell>
          <cell r="CV3411" t="str">
            <v/>
          </cell>
          <cell r="CZ3411" t="str">
            <v/>
          </cell>
          <cell r="DA3411">
            <v>204151</v>
          </cell>
          <cell r="DB3411" t="str">
            <v>BM ESG BNP Paribas Funds Flexible Opportunities [43012]</v>
          </cell>
          <cell r="DC3411" t="str">
            <v>EUR</v>
          </cell>
          <cell r="DD3411"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1" t="str">
            <v/>
          </cell>
          <cell r="DG3411" t="str">
            <v/>
          </cell>
          <cell r="DH3411" t="str">
            <v/>
          </cell>
          <cell r="DI3411" t="str">
            <v>N</v>
          </cell>
          <cell r="DL3411" t="str">
            <v/>
          </cell>
          <cell r="DM3411" t="str">
            <v/>
          </cell>
          <cell r="DN3411" t="str">
            <v/>
          </cell>
          <cell r="DP3411" t="str">
            <v/>
          </cell>
          <cell r="DQ3411" t="str">
            <v/>
          </cell>
          <cell r="DR3411" t="str">
            <v/>
          </cell>
          <cell r="DS3411" t="str">
            <v/>
          </cell>
          <cell r="DT3411" t="str">
            <v/>
          </cell>
        </row>
        <row r="3412">
          <cell r="I3412" t="str">
            <v>LU1819951903</v>
          </cell>
          <cell r="J3412" t="str">
            <v>BNP Paribas Funds Flexible Opportunities [I RH GBP, C]</v>
          </cell>
          <cell r="K3412">
            <v>991</v>
          </cell>
          <cell r="L3412" t="str">
            <v>Institutionnal clients and UCI</v>
          </cell>
          <cell r="M3412" t="str">
            <v>INVEST_LEGAL_TYPE</v>
          </cell>
          <cell r="N3412" t="str">
            <v/>
          </cell>
          <cell r="O3412">
            <v>3</v>
          </cell>
          <cell r="P3412" t="str">
            <v>Registered or Bearer</v>
          </cell>
          <cell r="Q3412" t="str">
            <v>SHARE_FORM</v>
          </cell>
          <cell r="R3412" t="str">
            <v>GBP</v>
          </cell>
          <cell r="S3412" t="str">
            <v/>
          </cell>
          <cell r="T3412">
            <v>2</v>
          </cell>
          <cell r="U3412" t="str">
            <v>Closed</v>
          </cell>
          <cell r="V3412" t="str">
            <v>PRODUCT_STATUS</v>
          </cell>
          <cell r="W3412" t="str">
            <v/>
          </cell>
          <cell r="X3412" t="str">
            <v/>
          </cell>
          <cell r="Y3412" t="str">
            <v/>
          </cell>
          <cell r="Z3412">
            <v>546266</v>
          </cell>
          <cell r="AA3412">
            <v>0</v>
          </cell>
          <cell r="AB3412" t="str">
            <v>No Benchmark</v>
          </cell>
          <cell r="AC3412" t="str">
            <v>EUR</v>
          </cell>
          <cell r="AE3412" t="str">
            <v/>
          </cell>
          <cell r="AF3412" t="str">
            <v/>
          </cell>
          <cell r="AH3412" t="str">
            <v/>
          </cell>
          <cell r="AI3412" t="str">
            <v/>
          </cell>
          <cell r="AJ3412" t="str">
            <v>IRGB</v>
          </cell>
          <cell r="AK3412" t="str">
            <v>I RH GBP</v>
          </cell>
          <cell r="AL3412" t="str">
            <v>SHARE_CATEGORY</v>
          </cell>
          <cell r="AM3412" t="str">
            <v>C</v>
          </cell>
          <cell r="AN3412" t="str">
            <v>Capitalisation</v>
          </cell>
          <cell r="AO3412" t="str">
            <v>SHARE_TYPE</v>
          </cell>
          <cell r="AP3412" t="str">
            <v/>
          </cell>
          <cell r="AQ3412" t="str">
            <v/>
          </cell>
          <cell r="AR3412" t="str">
            <v/>
          </cell>
          <cell r="AS3412" t="str">
            <v/>
          </cell>
          <cell r="AT3412" t="str">
            <v>Y</v>
          </cell>
          <cell r="AU3412">
            <v>20181015</v>
          </cell>
          <cell r="AV3412">
            <v>20180329</v>
          </cell>
          <cell r="AW3412">
            <v>20190607</v>
          </cell>
          <cell r="AZ3412">
            <v>20210726</v>
          </cell>
          <cell r="BA3412">
            <v>20210315</v>
          </cell>
          <cell r="BB3412" t="str">
            <v>Y</v>
          </cell>
          <cell r="BC3412" t="str">
            <v>Yes</v>
          </cell>
          <cell r="BD3412" t="str">
            <v>DICI_KIID</v>
          </cell>
          <cell r="BE3412" t="str">
            <v/>
          </cell>
          <cell r="BF3412" t="str">
            <v/>
          </cell>
          <cell r="BG3412" t="str">
            <v/>
          </cell>
          <cell r="BH3412" t="str">
            <v/>
          </cell>
          <cell r="BI3412" t="str">
            <v>Y</v>
          </cell>
          <cell r="BJ3412" t="str">
            <v>0.001</v>
          </cell>
          <cell r="BK3412" t="str">
            <v>Y</v>
          </cell>
          <cell r="BL3412" t="str">
            <v>0.01</v>
          </cell>
          <cell r="BM3412">
            <v>55</v>
          </cell>
          <cell r="BN3412" t="str">
            <v>The risk category is justified by the active investment in different asset classes while seeking to maintain the risk profile between predefined boundaries.</v>
          </cell>
          <cell r="BO3412" t="str">
            <v>RISK_NARRATIVE</v>
          </cell>
          <cell r="BP3412">
            <v>4</v>
          </cell>
          <cell r="BQ3412" t="str">
            <v/>
          </cell>
          <cell r="BS3412" t="str">
            <v/>
          </cell>
          <cell r="BT3412" t="str">
            <v/>
          </cell>
          <cell r="BU3412" t="str">
            <v>Y</v>
          </cell>
          <cell r="BV3412" t="str">
            <v/>
          </cell>
          <cell r="BW3412" t="str">
            <v/>
          </cell>
          <cell r="BX3412" t="str">
            <v>BNP IP-LU</v>
          </cell>
          <cell r="BY3412" t="str">
            <v>BNP IP-LU</v>
          </cell>
          <cell r="BZ3412" t="str">
            <v>LIBRARY_FUNDSQUARE</v>
          </cell>
          <cell r="CA3412">
            <v>10</v>
          </cell>
          <cell r="CB3412">
            <v>3</v>
          </cell>
          <cell r="CC3412">
            <v>20180410</v>
          </cell>
          <cell r="CE3412">
            <v>3</v>
          </cell>
          <cell r="CF3412">
            <v>1</v>
          </cell>
          <cell r="CH3412" t="str">
            <v/>
          </cell>
          <cell r="CI3412" t="str">
            <v/>
          </cell>
          <cell r="CJ3412" t="str">
            <v/>
          </cell>
          <cell r="CK3412" t="str">
            <v/>
          </cell>
          <cell r="CL3412" t="str">
            <v/>
          </cell>
          <cell r="CM3412" t="str">
            <v>No Benchmark</v>
          </cell>
          <cell r="CN3412" t="str">
            <v/>
          </cell>
          <cell r="CO3412" t="str">
            <v/>
          </cell>
          <cell r="CP3412">
            <v>203106</v>
          </cell>
          <cell r="CQ3412" t="str">
            <v>BM BNP Paribas Funds Flexible Opportunities [43012] - BMR BM</v>
          </cell>
          <cell r="CR3412" t="str">
            <v>EUR</v>
          </cell>
          <cell r="CS3412" t="str">
            <v>Cash Index Euro Short Term Rate (EUR) RI 360 Days</v>
          </cell>
          <cell r="CU3412" t="str">
            <v/>
          </cell>
          <cell r="CV3412" t="str">
            <v/>
          </cell>
          <cell r="CZ3412" t="str">
            <v/>
          </cell>
          <cell r="DA3412">
            <v>204151</v>
          </cell>
          <cell r="DB3412" t="str">
            <v>BM ESG BNP Paribas Funds Flexible Opportunities [43012]</v>
          </cell>
          <cell r="DC3412" t="str">
            <v>EUR</v>
          </cell>
          <cell r="DD3412" t="str">
            <v/>
          </cell>
          <cell r="DF3412" t="str">
            <v/>
          </cell>
          <cell r="DG3412" t="str">
            <v/>
          </cell>
          <cell r="DH3412" t="str">
            <v/>
          </cell>
          <cell r="DI3412" t="str">
            <v>N</v>
          </cell>
          <cell r="DL3412" t="str">
            <v/>
          </cell>
          <cell r="DM3412" t="str">
            <v/>
          </cell>
          <cell r="DN3412" t="str">
            <v/>
          </cell>
          <cell r="DP3412" t="str">
            <v/>
          </cell>
          <cell r="DQ3412" t="str">
            <v/>
          </cell>
          <cell r="DR3412" t="str">
            <v/>
          </cell>
          <cell r="DS3412" t="str">
            <v/>
          </cell>
          <cell r="DT3412" t="str">
            <v/>
          </cell>
        </row>
        <row r="3413">
          <cell r="I3413" t="str">
            <v>LU1819951655</v>
          </cell>
          <cell r="J3413" t="str">
            <v>BNP Paribas Funds Flexible Opportunities [I, C]</v>
          </cell>
          <cell r="K3413">
            <v>991</v>
          </cell>
          <cell r="L3413" t="str">
            <v>Institutionnal clients and UCI</v>
          </cell>
          <cell r="M3413" t="str">
            <v>INVEST_LEGAL_TYPE</v>
          </cell>
          <cell r="N3413" t="str">
            <v/>
          </cell>
          <cell r="O3413">
            <v>3</v>
          </cell>
          <cell r="P3413" t="str">
            <v>Registered or Bearer</v>
          </cell>
          <cell r="Q3413" t="str">
            <v>SHARE_FORM</v>
          </cell>
          <cell r="R3413" t="str">
            <v>EUR</v>
          </cell>
          <cell r="S3413" t="str">
            <v/>
          </cell>
          <cell r="T3413">
            <v>2</v>
          </cell>
          <cell r="U3413" t="str">
            <v>Closed</v>
          </cell>
          <cell r="V3413" t="str">
            <v>PRODUCT_STATUS</v>
          </cell>
          <cell r="W3413" t="str">
            <v/>
          </cell>
          <cell r="X3413" t="str">
            <v/>
          </cell>
          <cell r="Y3413" t="str">
            <v/>
          </cell>
          <cell r="Z3413">
            <v>546266</v>
          </cell>
          <cell r="AA3413">
            <v>0</v>
          </cell>
          <cell r="AB3413" t="str">
            <v>No Benchmark</v>
          </cell>
          <cell r="AC3413" t="str">
            <v>EUR</v>
          </cell>
          <cell r="AE3413" t="str">
            <v/>
          </cell>
          <cell r="AF3413" t="str">
            <v/>
          </cell>
          <cell r="AH3413" t="str">
            <v/>
          </cell>
          <cell r="AI3413" t="str">
            <v/>
          </cell>
          <cell r="AJ3413" t="str">
            <v>CASH</v>
          </cell>
          <cell r="AK3413" t="str">
            <v>I</v>
          </cell>
          <cell r="AL3413" t="str">
            <v>SHARE_CATEGORY</v>
          </cell>
          <cell r="AM3413" t="str">
            <v>C</v>
          </cell>
          <cell r="AN3413" t="str">
            <v>Capitalisation</v>
          </cell>
          <cell r="AO3413" t="str">
            <v>SHARE_TYPE</v>
          </cell>
          <cell r="AP3413" t="str">
            <v/>
          </cell>
          <cell r="AQ3413" t="str">
            <v/>
          </cell>
          <cell r="AR3413" t="str">
            <v/>
          </cell>
          <cell r="AS3413" t="str">
            <v/>
          </cell>
          <cell r="AT3413" t="str">
            <v>N</v>
          </cell>
          <cell r="AU3413">
            <v>20181015</v>
          </cell>
          <cell r="AV3413">
            <v>20180329</v>
          </cell>
          <cell r="AW3413">
            <v>20190607</v>
          </cell>
          <cell r="AZ3413">
            <v>20220603</v>
          </cell>
          <cell r="BA3413">
            <v>20220603</v>
          </cell>
          <cell r="BB3413" t="str">
            <v>Y</v>
          </cell>
          <cell r="BC3413" t="str">
            <v>Yes</v>
          </cell>
          <cell r="BD3413" t="str">
            <v>DICI_KIID</v>
          </cell>
          <cell r="BE3413" t="str">
            <v/>
          </cell>
          <cell r="BF3413" t="str">
            <v/>
          </cell>
          <cell r="BG3413" t="str">
            <v/>
          </cell>
          <cell r="BH3413" t="str">
            <v/>
          </cell>
          <cell r="BI3413" t="str">
            <v>Y</v>
          </cell>
          <cell r="BJ3413" t="str">
            <v>0.001</v>
          </cell>
          <cell r="BK3413" t="str">
            <v>Y</v>
          </cell>
          <cell r="BL3413" t="str">
            <v>0.01</v>
          </cell>
          <cell r="BM3413">
            <v>55</v>
          </cell>
          <cell r="BN3413" t="str">
            <v>The risk category is justified by the active investment in different asset classes while seeking to maintain the risk profile between predefined boundaries.</v>
          </cell>
          <cell r="BO3413" t="str">
            <v>RISK_NARRATIVE</v>
          </cell>
          <cell r="BP3413">
            <v>4</v>
          </cell>
          <cell r="BQ3413" t="str">
            <v/>
          </cell>
          <cell r="BS3413" t="str">
            <v/>
          </cell>
          <cell r="BT3413" t="str">
            <v/>
          </cell>
          <cell r="BU3413" t="str">
            <v>Y</v>
          </cell>
          <cell r="BV3413" t="str">
            <v/>
          </cell>
          <cell r="BW3413" t="str">
            <v/>
          </cell>
          <cell r="BX3413" t="str">
            <v>BNP IP-LU</v>
          </cell>
          <cell r="BY3413" t="str">
            <v>BNP IP-LU</v>
          </cell>
          <cell r="BZ3413" t="str">
            <v>LIBRARY_FUNDSQUARE</v>
          </cell>
          <cell r="CA3413">
            <v>10</v>
          </cell>
          <cell r="CB3413">
            <v>3</v>
          </cell>
          <cell r="CC3413">
            <v>20180410</v>
          </cell>
          <cell r="CE3413">
            <v>3</v>
          </cell>
          <cell r="CF3413">
            <v>1</v>
          </cell>
          <cell r="CH3413" t="str">
            <v/>
          </cell>
          <cell r="CI3413" t="str">
            <v/>
          </cell>
          <cell r="CJ3413" t="str">
            <v/>
          </cell>
          <cell r="CK3413" t="str">
            <v/>
          </cell>
          <cell r="CL3413" t="str">
            <v/>
          </cell>
          <cell r="CM3413" t="str">
            <v>No Benchmark</v>
          </cell>
          <cell r="CN3413" t="str">
            <v/>
          </cell>
          <cell r="CO3413" t="str">
            <v/>
          </cell>
          <cell r="CP3413">
            <v>203106</v>
          </cell>
          <cell r="CQ3413" t="str">
            <v>BM BNP Paribas Funds Flexible Opportunities [43012] - BMR BM</v>
          </cell>
          <cell r="CR3413" t="str">
            <v>EUR</v>
          </cell>
          <cell r="CS3413" t="str">
            <v>33% Cash Index Euro Short Term Rate (EUR) RI 360 Days + 33% Cash Index BBA LIBOR GBP 1 Month (GBP) RI + 34% Cash Index Czech CZEONIA Reference (CZK) RI</v>
          </cell>
          <cell r="CU3413" t="str">
            <v/>
          </cell>
          <cell r="CV3413" t="str">
            <v/>
          </cell>
          <cell r="CZ3413" t="str">
            <v/>
          </cell>
          <cell r="DA3413">
            <v>204151</v>
          </cell>
          <cell r="DB3413" t="str">
            <v>BM ESG BNP Paribas Funds Flexible Opportunities [43012]</v>
          </cell>
          <cell r="DC3413" t="str">
            <v>EUR</v>
          </cell>
          <cell r="DD3413"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3" t="str">
            <v/>
          </cell>
          <cell r="DG3413" t="str">
            <v/>
          </cell>
          <cell r="DH3413" t="str">
            <v/>
          </cell>
          <cell r="DI3413" t="str">
            <v>Y</v>
          </cell>
          <cell r="DJ3413">
            <v>20220620</v>
          </cell>
          <cell r="DL3413" t="str">
            <v/>
          </cell>
          <cell r="DM3413" t="str">
            <v/>
          </cell>
          <cell r="DN3413" t="str">
            <v/>
          </cell>
          <cell r="DP3413" t="str">
            <v/>
          </cell>
          <cell r="DQ3413" t="str">
            <v/>
          </cell>
          <cell r="DR3413" t="str">
            <v/>
          </cell>
          <cell r="DS3413" t="str">
            <v/>
          </cell>
          <cell r="DT3413" t="str">
            <v/>
          </cell>
        </row>
        <row r="3414">
          <cell r="I3414" t="str">
            <v>LU1819951069</v>
          </cell>
          <cell r="J3414" t="str">
            <v>BNP Paribas Funds Flexible Opportunities [N, C]</v>
          </cell>
          <cell r="K3414">
            <v>631</v>
          </cell>
          <cell r="L3414" t="str">
            <v>All</v>
          </cell>
          <cell r="M3414" t="str">
            <v>INVEST_LEGAL_TYPE</v>
          </cell>
          <cell r="N3414" t="str">
            <v/>
          </cell>
          <cell r="O3414">
            <v>3</v>
          </cell>
          <cell r="P3414" t="str">
            <v>Registered or Bearer</v>
          </cell>
          <cell r="Q3414" t="str">
            <v>SHARE_FORM</v>
          </cell>
          <cell r="R3414" t="str">
            <v>EUR</v>
          </cell>
          <cell r="S3414" t="str">
            <v/>
          </cell>
          <cell r="T3414">
            <v>2</v>
          </cell>
          <cell r="U3414" t="str">
            <v>Closed</v>
          </cell>
          <cell r="V3414" t="str">
            <v>PRODUCT_STATUS</v>
          </cell>
          <cell r="W3414" t="str">
            <v/>
          </cell>
          <cell r="X3414" t="str">
            <v/>
          </cell>
          <cell r="Y3414" t="str">
            <v/>
          </cell>
          <cell r="Z3414">
            <v>546266</v>
          </cell>
          <cell r="AA3414">
            <v>0</v>
          </cell>
          <cell r="AB3414" t="str">
            <v>No Benchmark</v>
          </cell>
          <cell r="AC3414" t="str">
            <v>EUR</v>
          </cell>
          <cell r="AE3414" t="str">
            <v/>
          </cell>
          <cell r="AF3414" t="str">
            <v/>
          </cell>
          <cell r="AH3414" t="str">
            <v/>
          </cell>
          <cell r="AI3414" t="str">
            <v/>
          </cell>
          <cell r="AJ3414" t="str">
            <v>N</v>
          </cell>
          <cell r="AK3414" t="str">
            <v>N</v>
          </cell>
          <cell r="AL3414" t="str">
            <v>SHARE_CATEGORY</v>
          </cell>
          <cell r="AM3414" t="str">
            <v>C</v>
          </cell>
          <cell r="AN3414" t="str">
            <v>Capitalisation</v>
          </cell>
          <cell r="AO3414" t="str">
            <v>SHARE_TYPE</v>
          </cell>
          <cell r="AP3414" t="str">
            <v/>
          </cell>
          <cell r="AQ3414" t="str">
            <v/>
          </cell>
          <cell r="AR3414" t="str">
            <v/>
          </cell>
          <cell r="AS3414" t="str">
            <v/>
          </cell>
          <cell r="AT3414" t="str">
            <v>N</v>
          </cell>
          <cell r="AU3414">
            <v>20181015</v>
          </cell>
          <cell r="AV3414">
            <v>20180329</v>
          </cell>
          <cell r="AW3414">
            <v>20190607</v>
          </cell>
          <cell r="AZ3414">
            <v>20220603</v>
          </cell>
          <cell r="BA3414">
            <v>20220603</v>
          </cell>
          <cell r="BB3414" t="str">
            <v>Y</v>
          </cell>
          <cell r="BC3414" t="str">
            <v>Yes</v>
          </cell>
          <cell r="BD3414" t="str">
            <v>DICI_KIID</v>
          </cell>
          <cell r="BE3414" t="str">
            <v/>
          </cell>
          <cell r="BF3414" t="str">
            <v/>
          </cell>
          <cell r="BG3414" t="str">
            <v/>
          </cell>
          <cell r="BH3414" t="str">
            <v/>
          </cell>
          <cell r="BI3414" t="str">
            <v>Y</v>
          </cell>
          <cell r="BJ3414" t="str">
            <v>0.001</v>
          </cell>
          <cell r="BK3414" t="str">
            <v>Y</v>
          </cell>
          <cell r="BL3414" t="str">
            <v>0.01</v>
          </cell>
          <cell r="BM3414">
            <v>55</v>
          </cell>
          <cell r="BN3414" t="str">
            <v>The risk category is justified by the active investment in different asset classes while seeking to maintain the risk profile between predefined boundaries.</v>
          </cell>
          <cell r="BO3414" t="str">
            <v>RISK_NARRATIVE</v>
          </cell>
          <cell r="BP3414">
            <v>4</v>
          </cell>
          <cell r="BQ3414" t="str">
            <v/>
          </cell>
          <cell r="BS3414" t="str">
            <v/>
          </cell>
          <cell r="BT3414" t="str">
            <v/>
          </cell>
          <cell r="BU3414" t="str">
            <v>Y</v>
          </cell>
          <cell r="BV3414" t="str">
            <v/>
          </cell>
          <cell r="BW3414" t="str">
            <v/>
          </cell>
          <cell r="BX3414" t="str">
            <v>BNP IP-LU</v>
          </cell>
          <cell r="BY3414" t="str">
            <v>BNP IP-LU</v>
          </cell>
          <cell r="BZ3414" t="str">
            <v>LIBRARY_FUNDSQUARE</v>
          </cell>
          <cell r="CA3414">
            <v>10</v>
          </cell>
          <cell r="CB3414">
            <v>3</v>
          </cell>
          <cell r="CC3414">
            <v>20180410</v>
          </cell>
          <cell r="CE3414">
            <v>3</v>
          </cell>
          <cell r="CF3414">
            <v>1</v>
          </cell>
          <cell r="CH3414" t="str">
            <v/>
          </cell>
          <cell r="CI3414" t="str">
            <v/>
          </cell>
          <cell r="CJ3414" t="str">
            <v/>
          </cell>
          <cell r="CK3414" t="str">
            <v/>
          </cell>
          <cell r="CL3414" t="str">
            <v/>
          </cell>
          <cell r="CM3414" t="str">
            <v>No Benchmark</v>
          </cell>
          <cell r="CN3414" t="str">
            <v/>
          </cell>
          <cell r="CO3414" t="str">
            <v/>
          </cell>
          <cell r="CP3414">
            <v>203106</v>
          </cell>
          <cell r="CQ3414" t="str">
            <v>BM BNP Paribas Funds Flexible Opportunities [43012] - BMR BM</v>
          </cell>
          <cell r="CR3414" t="str">
            <v>EUR</v>
          </cell>
          <cell r="CS3414" t="str">
            <v>33% Cash Index Euro Short Term Rate (EUR) RI 360 Days + 33% Cash Index BBA LIBOR GBP 1 Month (GBP) RI + 34% Cash Index Czech CZEONIA Reference (CZK) RI</v>
          </cell>
          <cell r="CU3414" t="str">
            <v/>
          </cell>
          <cell r="CV3414" t="str">
            <v/>
          </cell>
          <cell r="CZ3414" t="str">
            <v/>
          </cell>
          <cell r="DA3414">
            <v>204151</v>
          </cell>
          <cell r="DB3414" t="str">
            <v>BM ESG BNP Paribas Funds Flexible Opportunities [43012]</v>
          </cell>
          <cell r="DC3414" t="str">
            <v>EUR</v>
          </cell>
          <cell r="DD3414"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4" t="str">
            <v/>
          </cell>
          <cell r="DG3414" t="str">
            <v/>
          </cell>
          <cell r="DH3414" t="str">
            <v/>
          </cell>
          <cell r="DI3414" t="str">
            <v>N</v>
          </cell>
          <cell r="DL3414" t="str">
            <v/>
          </cell>
          <cell r="DM3414" t="str">
            <v/>
          </cell>
          <cell r="DN3414" t="str">
            <v/>
          </cell>
          <cell r="DP3414" t="str">
            <v/>
          </cell>
          <cell r="DQ3414" t="str">
            <v/>
          </cell>
          <cell r="DR3414" t="str">
            <v/>
          </cell>
          <cell r="DS3414" t="str">
            <v/>
          </cell>
          <cell r="DT3414" t="str">
            <v/>
          </cell>
        </row>
        <row r="3415">
          <cell r="I3415" t="str">
            <v>LU1819950681</v>
          </cell>
          <cell r="J3415" t="str">
            <v>BNP Paribas Funds Flexible Opportunities [Classic, C]</v>
          </cell>
          <cell r="K3415">
            <v>631</v>
          </cell>
          <cell r="L3415" t="str">
            <v>All</v>
          </cell>
          <cell r="M3415" t="str">
            <v>INVEST_LEGAL_TYPE</v>
          </cell>
          <cell r="N3415" t="str">
            <v/>
          </cell>
          <cell r="O3415">
            <v>3</v>
          </cell>
          <cell r="P3415" t="str">
            <v>Registered or Bearer</v>
          </cell>
          <cell r="Q3415" t="str">
            <v>SHARE_FORM</v>
          </cell>
          <cell r="R3415" t="str">
            <v>EUR</v>
          </cell>
          <cell r="S3415" t="str">
            <v/>
          </cell>
          <cell r="T3415">
            <v>2</v>
          </cell>
          <cell r="U3415" t="str">
            <v>Closed</v>
          </cell>
          <cell r="V3415" t="str">
            <v>PRODUCT_STATUS</v>
          </cell>
          <cell r="W3415" t="str">
            <v/>
          </cell>
          <cell r="X3415" t="str">
            <v/>
          </cell>
          <cell r="Y3415" t="str">
            <v/>
          </cell>
          <cell r="Z3415">
            <v>546266</v>
          </cell>
          <cell r="AA3415">
            <v>0</v>
          </cell>
          <cell r="AB3415" t="str">
            <v>No Benchmark</v>
          </cell>
          <cell r="AC3415" t="str">
            <v>EUR</v>
          </cell>
          <cell r="AE3415" t="str">
            <v/>
          </cell>
          <cell r="AF3415" t="str">
            <v/>
          </cell>
          <cell r="AH3415" t="str">
            <v/>
          </cell>
          <cell r="AI3415" t="str">
            <v/>
          </cell>
          <cell r="AJ3415" t="str">
            <v>CLAS</v>
          </cell>
          <cell r="AK3415" t="str">
            <v>Classic</v>
          </cell>
          <cell r="AL3415" t="str">
            <v>SHARE_CATEGORY</v>
          </cell>
          <cell r="AM3415" t="str">
            <v>C</v>
          </cell>
          <cell r="AN3415" t="str">
            <v>Capitalisation</v>
          </cell>
          <cell r="AO3415" t="str">
            <v>SHARE_TYPE</v>
          </cell>
          <cell r="AP3415" t="str">
            <v/>
          </cell>
          <cell r="AQ3415" t="str">
            <v/>
          </cell>
          <cell r="AR3415" t="str">
            <v/>
          </cell>
          <cell r="AS3415" t="str">
            <v/>
          </cell>
          <cell r="AT3415" t="str">
            <v>N</v>
          </cell>
          <cell r="AU3415">
            <v>20181015</v>
          </cell>
          <cell r="AV3415">
            <v>20180329</v>
          </cell>
          <cell r="AW3415">
            <v>20190607</v>
          </cell>
          <cell r="AZ3415">
            <v>20220603</v>
          </cell>
          <cell r="BA3415">
            <v>20220603</v>
          </cell>
          <cell r="BB3415" t="str">
            <v>Y</v>
          </cell>
          <cell r="BC3415" t="str">
            <v>Yes</v>
          </cell>
          <cell r="BD3415" t="str">
            <v>DICI_KIID</v>
          </cell>
          <cell r="BE3415" t="str">
            <v/>
          </cell>
          <cell r="BF3415" t="str">
            <v/>
          </cell>
          <cell r="BG3415" t="str">
            <v/>
          </cell>
          <cell r="BH3415" t="str">
            <v/>
          </cell>
          <cell r="BI3415" t="str">
            <v>Y</v>
          </cell>
          <cell r="BJ3415" t="str">
            <v>0.001</v>
          </cell>
          <cell r="BK3415" t="str">
            <v>Y</v>
          </cell>
          <cell r="BL3415" t="str">
            <v>0.01</v>
          </cell>
          <cell r="BM3415">
            <v>55</v>
          </cell>
          <cell r="BN3415" t="str">
            <v>The risk category is justified by the active investment in different asset classes while seeking to maintain the risk profile between predefined boundaries.</v>
          </cell>
          <cell r="BO3415" t="str">
            <v>RISK_NARRATIVE</v>
          </cell>
          <cell r="BP3415">
            <v>4</v>
          </cell>
          <cell r="BQ3415" t="str">
            <v/>
          </cell>
          <cell r="BS3415" t="str">
            <v/>
          </cell>
          <cell r="BT3415" t="str">
            <v/>
          </cell>
          <cell r="BU3415" t="str">
            <v>Y</v>
          </cell>
          <cell r="BV3415" t="str">
            <v/>
          </cell>
          <cell r="BW3415" t="str">
            <v/>
          </cell>
          <cell r="BX3415" t="str">
            <v>BNP IP-LU</v>
          </cell>
          <cell r="BY3415" t="str">
            <v>BNP IP-LU</v>
          </cell>
          <cell r="BZ3415" t="str">
            <v>LIBRARY_FUNDSQUARE</v>
          </cell>
          <cell r="CA3415">
            <v>10</v>
          </cell>
          <cell r="CB3415">
            <v>3</v>
          </cell>
          <cell r="CC3415">
            <v>20180410</v>
          </cell>
          <cell r="CE3415">
            <v>3</v>
          </cell>
          <cell r="CF3415">
            <v>1</v>
          </cell>
          <cell r="CH3415" t="str">
            <v/>
          </cell>
          <cell r="CI3415" t="str">
            <v/>
          </cell>
          <cell r="CJ3415" t="str">
            <v/>
          </cell>
          <cell r="CK3415" t="str">
            <v/>
          </cell>
          <cell r="CL3415" t="str">
            <v/>
          </cell>
          <cell r="CM3415" t="str">
            <v>No Benchmark</v>
          </cell>
          <cell r="CN3415" t="str">
            <v/>
          </cell>
          <cell r="CO3415" t="str">
            <v/>
          </cell>
          <cell r="CP3415">
            <v>203106</v>
          </cell>
          <cell r="CQ3415" t="str">
            <v>BM BNP Paribas Funds Flexible Opportunities [43012] - BMR BM</v>
          </cell>
          <cell r="CR3415" t="str">
            <v>EUR</v>
          </cell>
          <cell r="CS3415" t="str">
            <v>33% Cash Index Euro Short Term Rate (EUR) RI 360 Days + 33% Cash Index BBA LIBOR GBP 1 Month (GBP) RI + 34% Cash Index Czech CZEONIA Reference (CZK) RI</v>
          </cell>
          <cell r="CU3415" t="str">
            <v/>
          </cell>
          <cell r="CV3415" t="str">
            <v/>
          </cell>
          <cell r="CZ3415" t="str">
            <v/>
          </cell>
          <cell r="DA3415">
            <v>204151</v>
          </cell>
          <cell r="DB3415" t="str">
            <v>BM ESG BNP Paribas Funds Flexible Opportunities [43012]</v>
          </cell>
          <cell r="DC3415" t="str">
            <v>EUR</v>
          </cell>
          <cell r="DD3415"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5" t="str">
            <v/>
          </cell>
          <cell r="DG3415" t="str">
            <v/>
          </cell>
          <cell r="DH3415" t="str">
            <v/>
          </cell>
          <cell r="DI3415" t="str">
            <v>N</v>
          </cell>
          <cell r="DL3415" t="str">
            <v/>
          </cell>
          <cell r="DM3415" t="str">
            <v/>
          </cell>
          <cell r="DN3415" t="str">
            <v/>
          </cell>
          <cell r="DP3415" t="str">
            <v/>
          </cell>
          <cell r="DQ3415" t="str">
            <v/>
          </cell>
          <cell r="DR3415" t="str">
            <v/>
          </cell>
          <cell r="DS3415" t="str">
            <v/>
          </cell>
          <cell r="DT3415" t="str">
            <v/>
          </cell>
        </row>
        <row r="3416">
          <cell r="I3416" t="str">
            <v>LU1819950848</v>
          </cell>
          <cell r="J3416" t="str">
            <v>BNP Paribas Funds Flexible Opportunities [Classic, D]</v>
          </cell>
          <cell r="K3416">
            <v>631</v>
          </cell>
          <cell r="L3416" t="str">
            <v>All</v>
          </cell>
          <cell r="M3416" t="str">
            <v>INVEST_LEGAL_TYPE</v>
          </cell>
          <cell r="N3416" t="str">
            <v/>
          </cell>
          <cell r="O3416">
            <v>3</v>
          </cell>
          <cell r="P3416" t="str">
            <v>Registered or Bearer</v>
          </cell>
          <cell r="Q3416" t="str">
            <v>SHARE_FORM</v>
          </cell>
          <cell r="R3416" t="str">
            <v>EUR</v>
          </cell>
          <cell r="S3416" t="str">
            <v/>
          </cell>
          <cell r="T3416">
            <v>2</v>
          </cell>
          <cell r="U3416" t="str">
            <v>Closed</v>
          </cell>
          <cell r="V3416" t="str">
            <v>PRODUCT_STATUS</v>
          </cell>
          <cell r="W3416" t="str">
            <v/>
          </cell>
          <cell r="X3416" t="str">
            <v/>
          </cell>
          <cell r="Y3416" t="str">
            <v/>
          </cell>
          <cell r="Z3416">
            <v>546266</v>
          </cell>
          <cell r="AA3416">
            <v>0</v>
          </cell>
          <cell r="AB3416" t="str">
            <v>No Benchmark</v>
          </cell>
          <cell r="AC3416" t="str">
            <v>EUR</v>
          </cell>
          <cell r="AE3416" t="str">
            <v/>
          </cell>
          <cell r="AF3416" t="str">
            <v/>
          </cell>
          <cell r="AH3416" t="str">
            <v/>
          </cell>
          <cell r="AI3416" t="str">
            <v/>
          </cell>
          <cell r="AJ3416" t="str">
            <v>CLAS</v>
          </cell>
          <cell r="AK3416" t="str">
            <v>Classic</v>
          </cell>
          <cell r="AL3416" t="str">
            <v>SHARE_CATEGORY</v>
          </cell>
          <cell r="AM3416" t="str">
            <v>D</v>
          </cell>
          <cell r="AN3416" t="str">
            <v>Distribution</v>
          </cell>
          <cell r="AO3416" t="str">
            <v>SHARE_TYPE</v>
          </cell>
          <cell r="AP3416" t="str">
            <v/>
          </cell>
          <cell r="AQ3416" t="str">
            <v>Y</v>
          </cell>
          <cell r="AR3416" t="str">
            <v>Annually</v>
          </cell>
          <cell r="AS3416" t="str">
            <v>DIVIDEND_FREQUENCY</v>
          </cell>
          <cell r="AT3416" t="str">
            <v>N</v>
          </cell>
          <cell r="AU3416">
            <v>20181015</v>
          </cell>
          <cell r="AV3416">
            <v>20180329</v>
          </cell>
          <cell r="AW3416">
            <v>20190607</v>
          </cell>
          <cell r="AZ3416">
            <v>20220603</v>
          </cell>
          <cell r="BA3416">
            <v>20220603</v>
          </cell>
          <cell r="BB3416" t="str">
            <v>Y</v>
          </cell>
          <cell r="BC3416" t="str">
            <v>Yes</v>
          </cell>
          <cell r="BD3416" t="str">
            <v>DICI_KIID</v>
          </cell>
          <cell r="BE3416" t="str">
            <v/>
          </cell>
          <cell r="BF3416" t="str">
            <v/>
          </cell>
          <cell r="BG3416" t="str">
            <v/>
          </cell>
          <cell r="BH3416" t="str">
            <v/>
          </cell>
          <cell r="BI3416" t="str">
            <v>Y</v>
          </cell>
          <cell r="BJ3416" t="str">
            <v>0.001</v>
          </cell>
          <cell r="BK3416" t="str">
            <v>Y</v>
          </cell>
          <cell r="BL3416" t="str">
            <v>0.01</v>
          </cell>
          <cell r="BM3416">
            <v>55</v>
          </cell>
          <cell r="BN3416" t="str">
            <v>The risk category is justified by the active investment in different asset classes while seeking to maintain the risk profile between predefined boundaries.</v>
          </cell>
          <cell r="BO3416" t="str">
            <v>RISK_NARRATIVE</v>
          </cell>
          <cell r="BP3416">
            <v>4</v>
          </cell>
          <cell r="BQ3416" t="str">
            <v/>
          </cell>
          <cell r="BS3416" t="str">
            <v/>
          </cell>
          <cell r="BT3416" t="str">
            <v/>
          </cell>
          <cell r="BU3416" t="str">
            <v>Y</v>
          </cell>
          <cell r="BV3416" t="str">
            <v/>
          </cell>
          <cell r="BW3416" t="str">
            <v/>
          </cell>
          <cell r="BX3416" t="str">
            <v>BNP IP-LU</v>
          </cell>
          <cell r="BY3416" t="str">
            <v>BNP IP-LU</v>
          </cell>
          <cell r="BZ3416" t="str">
            <v>LIBRARY_FUNDSQUARE</v>
          </cell>
          <cell r="CA3416">
            <v>10</v>
          </cell>
          <cell r="CB3416">
            <v>3</v>
          </cell>
          <cell r="CC3416">
            <v>20180410</v>
          </cell>
          <cell r="CE3416">
            <v>3</v>
          </cell>
          <cell r="CF3416">
            <v>1</v>
          </cell>
          <cell r="CH3416" t="str">
            <v/>
          </cell>
          <cell r="CI3416" t="str">
            <v/>
          </cell>
          <cell r="CJ3416" t="str">
            <v/>
          </cell>
          <cell r="CK3416" t="str">
            <v/>
          </cell>
          <cell r="CL3416" t="str">
            <v/>
          </cell>
          <cell r="CM3416" t="str">
            <v>No Benchmark</v>
          </cell>
          <cell r="CN3416" t="str">
            <v/>
          </cell>
          <cell r="CO3416" t="str">
            <v/>
          </cell>
          <cell r="CP3416">
            <v>203106</v>
          </cell>
          <cell r="CQ3416" t="str">
            <v>BM BNP Paribas Funds Flexible Opportunities [43012] - BMR BM</v>
          </cell>
          <cell r="CR3416" t="str">
            <v>EUR</v>
          </cell>
          <cell r="CS3416" t="str">
            <v>33% Cash Index Euro Short Term Rate (EUR) RI 360 Days + 33% Cash Index BBA LIBOR GBP 1 Month (GBP) RI + 34% Cash Index Czech CZEONIA Reference (CZK) RI</v>
          </cell>
          <cell r="CU3416" t="str">
            <v/>
          </cell>
          <cell r="CV3416" t="str">
            <v/>
          </cell>
          <cell r="CZ3416" t="str">
            <v/>
          </cell>
          <cell r="DA3416">
            <v>204151</v>
          </cell>
          <cell r="DB3416" t="str">
            <v>BM ESG BNP Paribas Funds Flexible Opportunities [43012]</v>
          </cell>
          <cell r="DC3416" t="str">
            <v>EUR</v>
          </cell>
          <cell r="DD3416"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6" t="str">
            <v/>
          </cell>
          <cell r="DG3416" t="str">
            <v/>
          </cell>
          <cell r="DH3416" t="str">
            <v/>
          </cell>
          <cell r="DI3416" t="str">
            <v>N</v>
          </cell>
          <cell r="DL3416" t="str">
            <v/>
          </cell>
          <cell r="DM3416" t="str">
            <v/>
          </cell>
          <cell r="DN3416" t="str">
            <v/>
          </cell>
          <cell r="DP3416" t="str">
            <v/>
          </cell>
          <cell r="DQ3416" t="str">
            <v/>
          </cell>
          <cell r="DR3416" t="str">
            <v/>
          </cell>
          <cell r="DS3416" t="str">
            <v/>
          </cell>
          <cell r="DT3416" t="str">
            <v/>
          </cell>
        </row>
        <row r="3417">
          <cell r="I3417" t="str">
            <v>LU1819950921</v>
          </cell>
          <cell r="J3417" t="str">
            <v>BNP Paribas Funds Flexible Opportunities [Classic RH CZK, C]</v>
          </cell>
          <cell r="K3417">
            <v>631</v>
          </cell>
          <cell r="L3417" t="str">
            <v>All</v>
          </cell>
          <cell r="M3417" t="str">
            <v>INVEST_LEGAL_TYPE</v>
          </cell>
          <cell r="N3417" t="str">
            <v/>
          </cell>
          <cell r="O3417">
            <v>3</v>
          </cell>
          <cell r="P3417" t="str">
            <v>Registered or Bearer</v>
          </cell>
          <cell r="Q3417" t="str">
            <v>SHARE_FORM</v>
          </cell>
          <cell r="R3417" t="str">
            <v>CZK</v>
          </cell>
          <cell r="S3417" t="str">
            <v/>
          </cell>
          <cell r="T3417">
            <v>2</v>
          </cell>
          <cell r="U3417" t="str">
            <v>Closed</v>
          </cell>
          <cell r="V3417" t="str">
            <v>PRODUCT_STATUS</v>
          </cell>
          <cell r="W3417" t="str">
            <v/>
          </cell>
          <cell r="X3417" t="str">
            <v/>
          </cell>
          <cell r="Y3417" t="str">
            <v/>
          </cell>
          <cell r="Z3417">
            <v>546266</v>
          </cell>
          <cell r="AA3417">
            <v>0</v>
          </cell>
          <cell r="AB3417" t="str">
            <v>No Benchmark</v>
          </cell>
          <cell r="AC3417" t="str">
            <v>EUR</v>
          </cell>
          <cell r="AE3417" t="str">
            <v/>
          </cell>
          <cell r="AF3417" t="str">
            <v/>
          </cell>
          <cell r="AH3417" t="str">
            <v/>
          </cell>
          <cell r="AI3417" t="str">
            <v/>
          </cell>
          <cell r="AJ3417" t="str">
            <v>CRCZ</v>
          </cell>
          <cell r="AK3417" t="str">
            <v>Classic RH CZK</v>
          </cell>
          <cell r="AL3417" t="str">
            <v>SHARE_CATEGORY</v>
          </cell>
          <cell r="AM3417" t="str">
            <v>C</v>
          </cell>
          <cell r="AN3417" t="str">
            <v>Capitalisation</v>
          </cell>
          <cell r="AO3417" t="str">
            <v>SHARE_TYPE</v>
          </cell>
          <cell r="AP3417" t="str">
            <v/>
          </cell>
          <cell r="AQ3417" t="str">
            <v/>
          </cell>
          <cell r="AR3417" t="str">
            <v/>
          </cell>
          <cell r="AS3417" t="str">
            <v/>
          </cell>
          <cell r="AT3417" t="str">
            <v>Y</v>
          </cell>
          <cell r="AU3417">
            <v>20181015</v>
          </cell>
          <cell r="AV3417">
            <v>20180329</v>
          </cell>
          <cell r="AW3417">
            <v>20190607</v>
          </cell>
          <cell r="AZ3417">
            <v>20220603</v>
          </cell>
          <cell r="BA3417">
            <v>20220603</v>
          </cell>
          <cell r="BB3417" t="str">
            <v>Y</v>
          </cell>
          <cell r="BC3417" t="str">
            <v>Yes</v>
          </cell>
          <cell r="BD3417" t="str">
            <v>DICI_KIID</v>
          </cell>
          <cell r="BE3417" t="str">
            <v/>
          </cell>
          <cell r="BF3417" t="str">
            <v/>
          </cell>
          <cell r="BG3417" t="str">
            <v/>
          </cell>
          <cell r="BH3417" t="str">
            <v/>
          </cell>
          <cell r="BI3417" t="str">
            <v>Y</v>
          </cell>
          <cell r="BJ3417" t="str">
            <v>0.001</v>
          </cell>
          <cell r="BK3417" t="str">
            <v>Y</v>
          </cell>
          <cell r="BL3417" t="str">
            <v>0.01</v>
          </cell>
          <cell r="BM3417">
            <v>55</v>
          </cell>
          <cell r="BN3417" t="str">
            <v>The risk category is justified by the active investment in different asset classes while seeking to maintain the risk profile between predefined boundaries.</v>
          </cell>
          <cell r="BO3417" t="str">
            <v>RISK_NARRATIVE</v>
          </cell>
          <cell r="BP3417">
            <v>4</v>
          </cell>
          <cell r="BQ3417" t="str">
            <v/>
          </cell>
          <cell r="BS3417" t="str">
            <v/>
          </cell>
          <cell r="BT3417" t="str">
            <v/>
          </cell>
          <cell r="BU3417" t="str">
            <v>Y</v>
          </cell>
          <cell r="BV3417" t="str">
            <v/>
          </cell>
          <cell r="BW3417" t="str">
            <v/>
          </cell>
          <cell r="BX3417" t="str">
            <v>BNP IP-LU</v>
          </cell>
          <cell r="BY3417" t="str">
            <v>BNP IP-LU</v>
          </cell>
          <cell r="BZ3417" t="str">
            <v>LIBRARY_FUNDSQUARE</v>
          </cell>
          <cell r="CA3417">
            <v>10</v>
          </cell>
          <cell r="CB3417">
            <v>3</v>
          </cell>
          <cell r="CC3417">
            <v>20180410</v>
          </cell>
          <cell r="CE3417">
            <v>3</v>
          </cell>
          <cell r="CF3417">
            <v>1</v>
          </cell>
          <cell r="CH3417" t="str">
            <v/>
          </cell>
          <cell r="CI3417" t="str">
            <v/>
          </cell>
          <cell r="CJ3417" t="str">
            <v/>
          </cell>
          <cell r="CK3417" t="str">
            <v/>
          </cell>
          <cell r="CL3417" t="str">
            <v/>
          </cell>
          <cell r="CM3417" t="str">
            <v>No Benchmark</v>
          </cell>
          <cell r="CN3417" t="str">
            <v/>
          </cell>
          <cell r="CO3417" t="str">
            <v/>
          </cell>
          <cell r="CP3417">
            <v>203106</v>
          </cell>
          <cell r="CQ3417" t="str">
            <v>BM BNP Paribas Funds Flexible Opportunities [43012] - BMR BM</v>
          </cell>
          <cell r="CR3417" t="str">
            <v>EUR</v>
          </cell>
          <cell r="CS3417" t="str">
            <v>Cash Index Euro Short Term Rate (EUR) RI 360 Days</v>
          </cell>
          <cell r="CU3417" t="str">
            <v/>
          </cell>
          <cell r="CV3417" t="str">
            <v/>
          </cell>
          <cell r="CZ3417" t="str">
            <v/>
          </cell>
          <cell r="DA3417">
            <v>204151</v>
          </cell>
          <cell r="DB3417" t="str">
            <v>BM ESG BNP Paribas Funds Flexible Opportunities [43012]</v>
          </cell>
          <cell r="DC3417" t="str">
            <v>EUR</v>
          </cell>
          <cell r="DD3417" t="str">
            <v/>
          </cell>
          <cell r="DF3417" t="str">
            <v/>
          </cell>
          <cell r="DG3417" t="str">
            <v/>
          </cell>
          <cell r="DH3417" t="str">
            <v/>
          </cell>
          <cell r="DI3417" t="str">
            <v>N</v>
          </cell>
          <cell r="DL3417" t="str">
            <v/>
          </cell>
          <cell r="DM3417" t="str">
            <v/>
          </cell>
          <cell r="DN3417" t="str">
            <v/>
          </cell>
          <cell r="DP3417" t="str">
            <v/>
          </cell>
          <cell r="DQ3417" t="str">
            <v/>
          </cell>
          <cell r="DR3417" t="str">
            <v/>
          </cell>
          <cell r="DS3417" t="str">
            <v/>
          </cell>
          <cell r="DT3417" t="str">
            <v/>
          </cell>
        </row>
        <row r="3418">
          <cell r="I3418" t="str">
            <v>LU1819951143</v>
          </cell>
          <cell r="J3418" t="str">
            <v>BNP Paribas Funds Flexible Opportunities [Privilege, C]</v>
          </cell>
          <cell r="K3418">
            <v>638</v>
          </cell>
          <cell r="L3418" t="str">
            <v>Distributors,  Managers, All</v>
          </cell>
          <cell r="M3418" t="str">
            <v>INVEST_LEGAL_TYPE</v>
          </cell>
          <cell r="N3418" t="str">
            <v/>
          </cell>
          <cell r="O3418">
            <v>3</v>
          </cell>
          <cell r="P3418" t="str">
            <v>Registered or Bearer</v>
          </cell>
          <cell r="Q3418" t="str">
            <v>SHARE_FORM</v>
          </cell>
          <cell r="R3418" t="str">
            <v>EUR</v>
          </cell>
          <cell r="S3418" t="str">
            <v/>
          </cell>
          <cell r="T3418">
            <v>2</v>
          </cell>
          <cell r="U3418" t="str">
            <v>Closed</v>
          </cell>
          <cell r="V3418" t="str">
            <v>PRODUCT_STATUS</v>
          </cell>
          <cell r="W3418" t="str">
            <v/>
          </cell>
          <cell r="X3418" t="str">
            <v/>
          </cell>
          <cell r="Y3418" t="str">
            <v/>
          </cell>
          <cell r="Z3418">
            <v>546266</v>
          </cell>
          <cell r="AA3418">
            <v>0</v>
          </cell>
          <cell r="AB3418" t="str">
            <v>No Benchmark</v>
          </cell>
          <cell r="AC3418" t="str">
            <v>EUR</v>
          </cell>
          <cell r="AE3418" t="str">
            <v/>
          </cell>
          <cell r="AF3418" t="str">
            <v/>
          </cell>
          <cell r="AH3418" t="str">
            <v/>
          </cell>
          <cell r="AI3418" t="str">
            <v/>
          </cell>
          <cell r="AJ3418" t="str">
            <v>PRIV</v>
          </cell>
          <cell r="AK3418" t="str">
            <v>Privilege</v>
          </cell>
          <cell r="AL3418" t="str">
            <v>SHARE_CATEGORY</v>
          </cell>
          <cell r="AM3418" t="str">
            <v>C</v>
          </cell>
          <cell r="AN3418" t="str">
            <v>Capitalisation</v>
          </cell>
          <cell r="AO3418" t="str">
            <v>SHARE_TYPE</v>
          </cell>
          <cell r="AP3418" t="str">
            <v/>
          </cell>
          <cell r="AQ3418" t="str">
            <v/>
          </cell>
          <cell r="AR3418" t="str">
            <v/>
          </cell>
          <cell r="AS3418" t="str">
            <v/>
          </cell>
          <cell r="AT3418" t="str">
            <v>N</v>
          </cell>
          <cell r="AU3418">
            <v>20181015</v>
          </cell>
          <cell r="AV3418">
            <v>20180329</v>
          </cell>
          <cell r="AW3418">
            <v>20190607</v>
          </cell>
          <cell r="AZ3418">
            <v>20201123</v>
          </cell>
          <cell r="BA3418">
            <v>20201123</v>
          </cell>
          <cell r="BB3418" t="str">
            <v>Y</v>
          </cell>
          <cell r="BC3418" t="str">
            <v>Yes</v>
          </cell>
          <cell r="BD3418" t="str">
            <v>DICI_KIID</v>
          </cell>
          <cell r="BE3418" t="str">
            <v/>
          </cell>
          <cell r="BF3418" t="str">
            <v/>
          </cell>
          <cell r="BG3418" t="str">
            <v/>
          </cell>
          <cell r="BH3418" t="str">
            <v/>
          </cell>
          <cell r="BI3418" t="str">
            <v>Y</v>
          </cell>
          <cell r="BJ3418" t="str">
            <v>0.001</v>
          </cell>
          <cell r="BK3418" t="str">
            <v>Y</v>
          </cell>
          <cell r="BL3418" t="str">
            <v>0.01</v>
          </cell>
          <cell r="BM3418">
            <v>55</v>
          </cell>
          <cell r="BN3418" t="str">
            <v>The risk category is justified by the active investment in different asset classes while seeking to maintain the risk profile between predefined boundaries.</v>
          </cell>
          <cell r="BO3418" t="str">
            <v>RISK_NARRATIVE</v>
          </cell>
          <cell r="BP3418">
            <v>4</v>
          </cell>
          <cell r="BQ3418" t="str">
            <v/>
          </cell>
          <cell r="BS3418" t="str">
            <v/>
          </cell>
          <cell r="BT3418" t="str">
            <v/>
          </cell>
          <cell r="BU3418" t="str">
            <v>Y</v>
          </cell>
          <cell r="BV3418" t="str">
            <v/>
          </cell>
          <cell r="BW3418" t="str">
            <v/>
          </cell>
          <cell r="BX3418" t="str">
            <v>BNP IP-LU</v>
          </cell>
          <cell r="BY3418" t="str">
            <v>BNP IP-LU</v>
          </cell>
          <cell r="BZ3418" t="str">
            <v>LIBRARY_FUNDSQUARE</v>
          </cell>
          <cell r="CA3418">
            <v>10</v>
          </cell>
          <cell r="CB3418">
            <v>3</v>
          </cell>
          <cell r="CC3418">
            <v>20180410</v>
          </cell>
          <cell r="CE3418">
            <v>3</v>
          </cell>
          <cell r="CF3418">
            <v>1</v>
          </cell>
          <cell r="CH3418" t="str">
            <v/>
          </cell>
          <cell r="CI3418" t="str">
            <v/>
          </cell>
          <cell r="CJ3418" t="str">
            <v/>
          </cell>
          <cell r="CK3418" t="str">
            <v/>
          </cell>
          <cell r="CL3418" t="str">
            <v/>
          </cell>
          <cell r="CM3418" t="str">
            <v>No Benchmark</v>
          </cell>
          <cell r="CN3418" t="str">
            <v/>
          </cell>
          <cell r="CO3418" t="str">
            <v/>
          </cell>
          <cell r="CP3418">
            <v>203106</v>
          </cell>
          <cell r="CQ3418" t="str">
            <v>BM BNP Paribas Funds Flexible Opportunities [43012] - BMR BM</v>
          </cell>
          <cell r="CR3418" t="str">
            <v>EUR</v>
          </cell>
          <cell r="CS3418" t="str">
            <v>33% Cash Index Euro Short Term Rate (EUR) RI 360 Days + 33% Cash Index BBA LIBOR GBP 1 Month (GBP) RI + 34% Cash Index Czech CZEONIA Reference (CZK) RI</v>
          </cell>
          <cell r="CU3418" t="str">
            <v/>
          </cell>
          <cell r="CV3418" t="str">
            <v/>
          </cell>
          <cell r="CZ3418" t="str">
            <v/>
          </cell>
          <cell r="DA3418">
            <v>204151</v>
          </cell>
          <cell r="DB3418" t="str">
            <v>BM ESG BNP Paribas Funds Flexible Opportunities [43012]</v>
          </cell>
          <cell r="DC3418" t="str">
            <v>EUR</v>
          </cell>
          <cell r="DD3418"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8" t="str">
            <v/>
          </cell>
          <cell r="DG3418" t="str">
            <v/>
          </cell>
          <cell r="DH3418" t="str">
            <v/>
          </cell>
          <cell r="DI3418" t="str">
            <v>N</v>
          </cell>
          <cell r="DL3418" t="str">
            <v/>
          </cell>
          <cell r="DM3418" t="str">
            <v/>
          </cell>
          <cell r="DN3418" t="str">
            <v/>
          </cell>
          <cell r="DP3418" t="str">
            <v/>
          </cell>
          <cell r="DQ3418" t="str">
            <v/>
          </cell>
          <cell r="DR3418" t="str">
            <v/>
          </cell>
          <cell r="DS3418" t="str">
            <v/>
          </cell>
          <cell r="DT3418" t="str">
            <v/>
          </cell>
        </row>
        <row r="3419">
          <cell r="I3419" t="str">
            <v>LU1664645956</v>
          </cell>
          <cell r="J3419" t="str">
            <v>PARVEST EQUITY HIGH DIVIDEND ASIA PACIFIC ex-JAPAN [Privilege, D]</v>
          </cell>
          <cell r="K3419">
            <v>638</v>
          </cell>
          <cell r="L3419" t="str">
            <v>Distributors,  Managers, All</v>
          </cell>
          <cell r="M3419" t="str">
            <v>INVEST_LEGAL_TYPE</v>
          </cell>
          <cell r="N3419" t="str">
            <v/>
          </cell>
          <cell r="O3419">
            <v>3</v>
          </cell>
          <cell r="P3419" t="str">
            <v>Registered or Bearer</v>
          </cell>
          <cell r="Q3419" t="str">
            <v>SHARE_FORM</v>
          </cell>
          <cell r="R3419" t="str">
            <v>USD</v>
          </cell>
          <cell r="S3419" t="str">
            <v>N</v>
          </cell>
          <cell r="T3419">
            <v>2</v>
          </cell>
          <cell r="U3419" t="str">
            <v>Closed</v>
          </cell>
          <cell r="V3419" t="str">
            <v>PRODUCT_STATUS</v>
          </cell>
          <cell r="W3419" t="str">
            <v/>
          </cell>
          <cell r="X3419" t="str">
            <v/>
          </cell>
          <cell r="Y3419" t="str">
            <v/>
          </cell>
          <cell r="Z3419">
            <v>236852</v>
          </cell>
          <cell r="AA3419">
            <v>197912</v>
          </cell>
          <cell r="AB3419" t="str">
            <v>BM PARVEST EQUITY HIGH DIVIDEND ASIA PACIFIC ex-JAPAN</v>
          </cell>
          <cell r="AC3419" t="str">
            <v>USD</v>
          </cell>
          <cell r="AE3419" t="str">
            <v/>
          </cell>
          <cell r="AF3419" t="str">
            <v/>
          </cell>
          <cell r="AH3419" t="str">
            <v/>
          </cell>
          <cell r="AI3419" t="str">
            <v/>
          </cell>
          <cell r="AJ3419" t="str">
            <v>PRIV</v>
          </cell>
          <cell r="AK3419" t="str">
            <v>Privilege</v>
          </cell>
          <cell r="AL3419" t="str">
            <v>SHARE_CATEGORY</v>
          </cell>
          <cell r="AM3419" t="str">
            <v>D</v>
          </cell>
          <cell r="AN3419" t="str">
            <v>Distribution</v>
          </cell>
          <cell r="AO3419" t="str">
            <v>SHARE_TYPE</v>
          </cell>
          <cell r="AP3419" t="str">
            <v>Y</v>
          </cell>
          <cell r="AQ3419" t="str">
            <v>Y</v>
          </cell>
          <cell r="AR3419" t="str">
            <v>Annually</v>
          </cell>
          <cell r="AS3419" t="str">
            <v>DIVIDEND_FREQUENCY</v>
          </cell>
          <cell r="AT3419" t="str">
            <v>N</v>
          </cell>
          <cell r="AU3419">
            <v>20171120</v>
          </cell>
          <cell r="AV3419">
            <v>20170915</v>
          </cell>
          <cell r="AX3419">
            <v>20171220</v>
          </cell>
          <cell r="AY3419">
            <v>20190614</v>
          </cell>
          <cell r="AZ3419">
            <v>20190614</v>
          </cell>
          <cell r="BA3419">
            <v>20190607</v>
          </cell>
          <cell r="BB3419" t="str">
            <v>Y</v>
          </cell>
          <cell r="BC3419" t="str">
            <v>Yes</v>
          </cell>
          <cell r="BD3419" t="str">
            <v>DICI_KIID</v>
          </cell>
          <cell r="BE3419" t="str">
            <v/>
          </cell>
          <cell r="BF3419" t="str">
            <v/>
          </cell>
          <cell r="BG3419" t="str">
            <v/>
          </cell>
          <cell r="BH3419" t="str">
            <v/>
          </cell>
          <cell r="BI3419" t="str">
            <v>Y</v>
          </cell>
          <cell r="BJ3419" t="str">
            <v>0.001</v>
          </cell>
          <cell r="BK3419" t="str">
            <v>Y</v>
          </cell>
          <cell r="BL3419" t="str">
            <v>0.01</v>
          </cell>
          <cell r="BM3419">
            <v>72</v>
          </cell>
          <cell r="BN3419" t="str">
            <v>The risk category is justified by the investment mainly in Stocks and Shares, the value of which can fluctuate considerably. These fluctuations are often amplified in the short term.</v>
          </cell>
          <cell r="BO3419" t="str">
            <v>RISK_NARRATIVE</v>
          </cell>
          <cell r="BP3419">
            <v>5</v>
          </cell>
          <cell r="BQ3419" t="str">
            <v>N</v>
          </cell>
          <cell r="BS3419" t="str">
            <v/>
          </cell>
          <cell r="BT3419" t="str">
            <v/>
          </cell>
          <cell r="BU3419" t="str">
            <v>Y</v>
          </cell>
          <cell r="BV3419" t="str">
            <v/>
          </cell>
          <cell r="BW3419" t="str">
            <v/>
          </cell>
          <cell r="BX3419" t="str">
            <v>BNP IP-LU</v>
          </cell>
          <cell r="BY3419" t="str">
            <v>BNP IP-LU</v>
          </cell>
          <cell r="BZ3419" t="str">
            <v>LIBRARY_FUNDSQUARE</v>
          </cell>
          <cell r="CA3419">
            <v>13.53</v>
          </cell>
          <cell r="CB3419">
            <v>4</v>
          </cell>
          <cell r="CC3419">
            <v>20171026</v>
          </cell>
          <cell r="CE3419">
            <v>4</v>
          </cell>
          <cell r="CF3419">
            <v>1</v>
          </cell>
          <cell r="CH3419" t="str">
            <v/>
          </cell>
          <cell r="CI3419" t="str">
            <v/>
          </cell>
          <cell r="CJ3419" t="str">
            <v/>
          </cell>
          <cell r="CK3419" t="str">
            <v/>
          </cell>
          <cell r="CL3419" t="str">
            <v/>
          </cell>
          <cell r="CM3419" t="str">
            <v>MSCI AC Asia Pacific ex-Japan (NR)</v>
          </cell>
          <cell r="CN3419" t="str">
            <v/>
          </cell>
          <cell r="CO3419" t="str">
            <v/>
          </cell>
          <cell r="CQ3419" t="str">
            <v/>
          </cell>
          <cell r="CR3419" t="str">
            <v/>
          </cell>
          <cell r="CS3419" t="str">
            <v/>
          </cell>
          <cell r="CU3419" t="str">
            <v/>
          </cell>
          <cell r="CV3419" t="str">
            <v/>
          </cell>
          <cell r="CZ3419" t="str">
            <v/>
          </cell>
          <cell r="DB3419" t="str">
            <v/>
          </cell>
          <cell r="DC3419" t="str">
            <v/>
          </cell>
          <cell r="DD3419" t="str">
            <v/>
          </cell>
          <cell r="DF3419" t="str">
            <v/>
          </cell>
          <cell r="DG3419" t="str">
            <v/>
          </cell>
          <cell r="DH3419" t="str">
            <v/>
          </cell>
          <cell r="DI3419" t="str">
            <v/>
          </cell>
          <cell r="DL3419" t="str">
            <v/>
          </cell>
          <cell r="DM3419" t="str">
            <v/>
          </cell>
          <cell r="DN3419" t="str">
            <v/>
          </cell>
          <cell r="DP3419" t="str">
            <v/>
          </cell>
          <cell r="DQ3419" t="str">
            <v/>
          </cell>
          <cell r="DR3419" t="str">
            <v/>
          </cell>
          <cell r="DS3419" t="str">
            <v/>
          </cell>
          <cell r="DT3419" t="str">
            <v/>
          </cell>
        </row>
        <row r="3420">
          <cell r="I3420" t="str">
            <v>LU0823406961</v>
          </cell>
          <cell r="J3420" t="str">
            <v>PARVEST EQUITY HIGH DIVIDEND ASIA PACIFIC ex-JAPAN [Classic EUR, C]</v>
          </cell>
          <cell r="K3420">
            <v>631</v>
          </cell>
          <cell r="L3420" t="str">
            <v>All</v>
          </cell>
          <cell r="M3420" t="str">
            <v>INVEST_LEGAL_TYPE</v>
          </cell>
          <cell r="N3420" t="str">
            <v/>
          </cell>
          <cell r="O3420">
            <v>3</v>
          </cell>
          <cell r="P3420" t="str">
            <v>Registered or Bearer</v>
          </cell>
          <cell r="Q3420" t="str">
            <v>SHARE_FORM</v>
          </cell>
          <cell r="R3420" t="str">
            <v>EUR</v>
          </cell>
          <cell r="S3420" t="str">
            <v>Y</v>
          </cell>
          <cell r="T3420">
            <v>2</v>
          </cell>
          <cell r="U3420" t="str">
            <v>Closed</v>
          </cell>
          <cell r="V3420" t="str">
            <v>PRODUCT_STATUS</v>
          </cell>
          <cell r="W3420" t="str">
            <v/>
          </cell>
          <cell r="X3420" t="str">
            <v/>
          </cell>
          <cell r="Y3420" t="str">
            <v/>
          </cell>
          <cell r="Z3420">
            <v>236852</v>
          </cell>
          <cell r="AA3420">
            <v>197912</v>
          </cell>
          <cell r="AB3420" t="str">
            <v>BM PARVEST EQUITY HIGH DIVIDEND ASIA PACIFIC ex-JAPAN</v>
          </cell>
          <cell r="AC3420" t="str">
            <v>USD</v>
          </cell>
          <cell r="AE3420" t="str">
            <v/>
          </cell>
          <cell r="AF3420" t="str">
            <v/>
          </cell>
          <cell r="AH3420" t="str">
            <v/>
          </cell>
          <cell r="AI3420" t="str">
            <v/>
          </cell>
          <cell r="AJ3420" t="str">
            <v>CLRO</v>
          </cell>
          <cell r="AK3420" t="str">
            <v>Classic EUR</v>
          </cell>
          <cell r="AL3420" t="str">
            <v>SHARE_CATEGORY</v>
          </cell>
          <cell r="AM3420" t="str">
            <v>C</v>
          </cell>
          <cell r="AN3420" t="str">
            <v>Capitalisation</v>
          </cell>
          <cell r="AO3420" t="str">
            <v>SHARE_TYPE</v>
          </cell>
          <cell r="AP3420" t="str">
            <v>Y</v>
          </cell>
          <cell r="AQ3420" t="str">
            <v/>
          </cell>
          <cell r="AR3420" t="str">
            <v/>
          </cell>
          <cell r="AS3420" t="str">
            <v/>
          </cell>
          <cell r="AT3420" t="str">
            <v>N</v>
          </cell>
          <cell r="AV3420">
            <v>20121130</v>
          </cell>
          <cell r="AW3420">
            <v>20130517</v>
          </cell>
          <cell r="AX3420">
            <v>20130517</v>
          </cell>
          <cell r="AY3420">
            <v>20190614</v>
          </cell>
          <cell r="AZ3420">
            <v>20190614</v>
          </cell>
          <cell r="BA3420">
            <v>20190607</v>
          </cell>
          <cell r="BB3420" t="str">
            <v>Y</v>
          </cell>
          <cell r="BC3420" t="str">
            <v>Yes</v>
          </cell>
          <cell r="BD3420" t="str">
            <v>DICI_KIID</v>
          </cell>
          <cell r="BE3420" t="str">
            <v/>
          </cell>
          <cell r="BF3420" t="str">
            <v/>
          </cell>
          <cell r="BG3420" t="str">
            <v/>
          </cell>
          <cell r="BH3420" t="str">
            <v/>
          </cell>
          <cell r="BI3420" t="str">
            <v>Y</v>
          </cell>
          <cell r="BJ3420" t="str">
            <v>0.001</v>
          </cell>
          <cell r="BK3420" t="str">
            <v>Y</v>
          </cell>
          <cell r="BL3420" t="str">
            <v>0.01</v>
          </cell>
          <cell r="BM3420">
            <v>72</v>
          </cell>
          <cell r="BN3420" t="str">
            <v>The risk category is justified by the investment mainly in Stocks and Shares, the value of which can fluctuate considerably. These fluctuations are often amplified in the short term.</v>
          </cell>
          <cell r="BO3420" t="str">
            <v>RISK_NARRATIVE</v>
          </cell>
          <cell r="BP3420">
            <v>5</v>
          </cell>
          <cell r="BQ3420" t="str">
            <v/>
          </cell>
          <cell r="BR3420">
            <v>2</v>
          </cell>
          <cell r="BS3420" t="str">
            <v>**</v>
          </cell>
          <cell r="BT3420" t="str">
            <v>NOTATION_MORNINGSTAR_RATING</v>
          </cell>
          <cell r="BU3420" t="str">
            <v>Y</v>
          </cell>
          <cell r="BV3420" t="str">
            <v/>
          </cell>
          <cell r="BW3420" t="str">
            <v/>
          </cell>
          <cell r="BX3420" t="str">
            <v>BNP IP-LU</v>
          </cell>
          <cell r="BY3420" t="str">
            <v>BNP IP-LU</v>
          </cell>
          <cell r="BZ3420" t="str">
            <v>LIBRARY_FUNDSQUARE</v>
          </cell>
          <cell r="CA3420">
            <v>14.82</v>
          </cell>
          <cell r="CB3420">
            <v>4</v>
          </cell>
          <cell r="CC3420">
            <v>20180108</v>
          </cell>
          <cell r="CE3420">
            <v>4</v>
          </cell>
          <cell r="CF3420">
            <v>1</v>
          </cell>
          <cell r="CH3420" t="str">
            <v/>
          </cell>
          <cell r="CI3420" t="str">
            <v/>
          </cell>
          <cell r="CJ3420" t="str">
            <v/>
          </cell>
          <cell r="CK3420" t="str">
            <v/>
          </cell>
          <cell r="CL3420" t="str">
            <v/>
          </cell>
          <cell r="CM3420" t="str">
            <v>MSCI AC Asia Pacific ex-Japan (NR)</v>
          </cell>
          <cell r="CN3420" t="str">
            <v/>
          </cell>
          <cell r="CO3420" t="str">
            <v/>
          </cell>
          <cell r="CQ3420" t="str">
            <v/>
          </cell>
          <cell r="CR3420" t="str">
            <v/>
          </cell>
          <cell r="CS3420" t="str">
            <v/>
          </cell>
          <cell r="CU3420" t="str">
            <v/>
          </cell>
          <cell r="CV3420" t="str">
            <v/>
          </cell>
          <cell r="CZ3420" t="str">
            <v/>
          </cell>
          <cell r="DB3420" t="str">
            <v/>
          </cell>
          <cell r="DC3420" t="str">
            <v/>
          </cell>
          <cell r="DD3420" t="str">
            <v/>
          </cell>
          <cell r="DF3420" t="str">
            <v/>
          </cell>
          <cell r="DG3420" t="str">
            <v/>
          </cell>
          <cell r="DH3420" t="str">
            <v/>
          </cell>
          <cell r="DI3420" t="str">
            <v/>
          </cell>
          <cell r="DL3420" t="str">
            <v/>
          </cell>
          <cell r="DM3420" t="str">
            <v/>
          </cell>
          <cell r="DN3420" t="str">
            <v/>
          </cell>
          <cell r="DP3420" t="str">
            <v/>
          </cell>
          <cell r="DQ3420" t="str">
            <v/>
          </cell>
          <cell r="DR3420" t="str">
            <v/>
          </cell>
          <cell r="DS3420" t="str">
            <v/>
          </cell>
          <cell r="DT3420" t="str">
            <v/>
          </cell>
        </row>
        <row r="3421">
          <cell r="I3421" t="str">
            <v>LU0823407183</v>
          </cell>
          <cell r="J3421" t="str">
            <v>PARVEST EQUITY HIGH DIVIDEND ASIA PACIFIC ex-JAPAN [I, C]</v>
          </cell>
          <cell r="K3421">
            <v>991</v>
          </cell>
          <cell r="L3421" t="str">
            <v>Institutionnal clients and UCI</v>
          </cell>
          <cell r="M3421" t="str">
            <v>INVEST_LEGAL_TYPE</v>
          </cell>
          <cell r="N3421" t="str">
            <v/>
          </cell>
          <cell r="O3421">
            <v>3</v>
          </cell>
          <cell r="P3421" t="str">
            <v>Registered or Bearer</v>
          </cell>
          <cell r="Q3421" t="str">
            <v>SHARE_FORM</v>
          </cell>
          <cell r="R3421" t="str">
            <v>USD</v>
          </cell>
          <cell r="S3421" t="str">
            <v>N</v>
          </cell>
          <cell r="T3421">
            <v>2</v>
          </cell>
          <cell r="U3421" t="str">
            <v>Closed</v>
          </cell>
          <cell r="V3421" t="str">
            <v>PRODUCT_STATUS</v>
          </cell>
          <cell r="W3421" t="str">
            <v/>
          </cell>
          <cell r="X3421" t="str">
            <v/>
          </cell>
          <cell r="Y3421" t="str">
            <v/>
          </cell>
          <cell r="Z3421">
            <v>236852</v>
          </cell>
          <cell r="AA3421">
            <v>197912</v>
          </cell>
          <cell r="AB3421" t="str">
            <v>BM PARVEST EQUITY HIGH DIVIDEND ASIA PACIFIC ex-JAPAN</v>
          </cell>
          <cell r="AC3421" t="str">
            <v>USD</v>
          </cell>
          <cell r="AE3421" t="str">
            <v/>
          </cell>
          <cell r="AF3421" t="str">
            <v/>
          </cell>
          <cell r="AH3421" t="str">
            <v/>
          </cell>
          <cell r="AI3421" t="str">
            <v/>
          </cell>
          <cell r="AJ3421" t="str">
            <v>CASH</v>
          </cell>
          <cell r="AK3421" t="str">
            <v>I</v>
          </cell>
          <cell r="AL3421" t="str">
            <v>SHARE_CATEGORY</v>
          </cell>
          <cell r="AM3421" t="str">
            <v>C</v>
          </cell>
          <cell r="AN3421" t="str">
            <v>Capitalisation</v>
          </cell>
          <cell r="AO3421" t="str">
            <v>SHARE_TYPE</v>
          </cell>
          <cell r="AP3421" t="str">
            <v>Y</v>
          </cell>
          <cell r="AQ3421" t="str">
            <v/>
          </cell>
          <cell r="AR3421" t="str">
            <v/>
          </cell>
          <cell r="AS3421" t="str">
            <v/>
          </cell>
          <cell r="AT3421" t="str">
            <v>N</v>
          </cell>
          <cell r="AV3421">
            <v>20121130</v>
          </cell>
          <cell r="AW3421">
            <v>20130517</v>
          </cell>
          <cell r="AX3421">
            <v>20130517</v>
          </cell>
          <cell r="AY3421">
            <v>20190614</v>
          </cell>
          <cell r="AZ3421">
            <v>20190614</v>
          </cell>
          <cell r="BA3421">
            <v>20190607</v>
          </cell>
          <cell r="BB3421" t="str">
            <v>Y</v>
          </cell>
          <cell r="BC3421" t="str">
            <v>Yes</v>
          </cell>
          <cell r="BD3421" t="str">
            <v>DICI_KIID</v>
          </cell>
          <cell r="BE3421" t="str">
            <v/>
          </cell>
          <cell r="BF3421" t="str">
            <v/>
          </cell>
          <cell r="BG3421" t="str">
            <v/>
          </cell>
          <cell r="BH3421" t="str">
            <v/>
          </cell>
          <cell r="BI3421" t="str">
            <v>Y</v>
          </cell>
          <cell r="BJ3421" t="str">
            <v>0.001</v>
          </cell>
          <cell r="BK3421" t="str">
            <v>Y</v>
          </cell>
          <cell r="BL3421" t="str">
            <v>0.01</v>
          </cell>
          <cell r="BM3421">
            <v>72</v>
          </cell>
          <cell r="BN3421" t="str">
            <v>The risk category is justified by the investment mainly in Stocks and Shares, the value of which can fluctuate considerably. These fluctuations are often amplified in the short term.</v>
          </cell>
          <cell r="BO3421" t="str">
            <v>RISK_NARRATIVE</v>
          </cell>
          <cell r="BP3421">
            <v>5</v>
          </cell>
          <cell r="BQ3421" t="str">
            <v/>
          </cell>
          <cell r="BS3421" t="str">
            <v/>
          </cell>
          <cell r="BT3421" t="str">
            <v/>
          </cell>
          <cell r="BU3421" t="str">
            <v>Y</v>
          </cell>
          <cell r="BV3421" t="str">
            <v/>
          </cell>
          <cell r="BW3421" t="str">
            <v/>
          </cell>
          <cell r="BX3421" t="str">
            <v>BNP IP-LU</v>
          </cell>
          <cell r="BY3421" t="str">
            <v>BNP IP-LU</v>
          </cell>
          <cell r="BZ3421" t="str">
            <v>LIBRARY_FUNDSQUARE</v>
          </cell>
          <cell r="CA3421">
            <v>13.53</v>
          </cell>
          <cell r="CB3421">
            <v>4</v>
          </cell>
          <cell r="CC3421">
            <v>20171026</v>
          </cell>
          <cell r="CE3421">
            <v>4</v>
          </cell>
          <cell r="CF3421">
            <v>1</v>
          </cell>
          <cell r="CH3421" t="str">
            <v/>
          </cell>
          <cell r="CI3421" t="str">
            <v/>
          </cell>
          <cell r="CJ3421" t="str">
            <v/>
          </cell>
          <cell r="CK3421" t="str">
            <v/>
          </cell>
          <cell r="CL3421" t="str">
            <v/>
          </cell>
          <cell r="CM3421" t="str">
            <v>MSCI AC Asia Pacific ex-Japan (NR)</v>
          </cell>
          <cell r="CN3421" t="str">
            <v/>
          </cell>
          <cell r="CO3421" t="str">
            <v/>
          </cell>
          <cell r="CQ3421" t="str">
            <v/>
          </cell>
          <cell r="CR3421" t="str">
            <v/>
          </cell>
          <cell r="CS3421" t="str">
            <v/>
          </cell>
          <cell r="CU3421" t="str">
            <v/>
          </cell>
          <cell r="CV3421" t="str">
            <v/>
          </cell>
          <cell r="CZ3421" t="str">
            <v/>
          </cell>
          <cell r="DB3421" t="str">
            <v/>
          </cell>
          <cell r="DC3421" t="str">
            <v/>
          </cell>
          <cell r="DD3421" t="str">
            <v/>
          </cell>
          <cell r="DF3421" t="str">
            <v/>
          </cell>
          <cell r="DG3421" t="str">
            <v/>
          </cell>
          <cell r="DH3421" t="str">
            <v/>
          </cell>
          <cell r="DI3421" t="str">
            <v/>
          </cell>
          <cell r="DL3421" t="str">
            <v/>
          </cell>
          <cell r="DM3421" t="str">
            <v/>
          </cell>
          <cell r="DN3421" t="str">
            <v/>
          </cell>
          <cell r="DP3421" t="str">
            <v/>
          </cell>
          <cell r="DQ3421" t="str">
            <v/>
          </cell>
          <cell r="DR3421" t="str">
            <v/>
          </cell>
          <cell r="DS3421" t="str">
            <v/>
          </cell>
          <cell r="DT3421" t="str">
            <v/>
          </cell>
        </row>
        <row r="3422">
          <cell r="I3422" t="str">
            <v>LU0823406706</v>
          </cell>
          <cell r="J3422" t="str">
            <v>PARVEST EQUITY HIGH DIVIDEND ASIA PACIFIC ex-JAPAN [Classic, C]</v>
          </cell>
          <cell r="K3422">
            <v>631</v>
          </cell>
          <cell r="L3422" t="str">
            <v>All</v>
          </cell>
          <cell r="M3422" t="str">
            <v>INVEST_LEGAL_TYPE</v>
          </cell>
          <cell r="N3422" t="str">
            <v/>
          </cell>
          <cell r="O3422">
            <v>3</v>
          </cell>
          <cell r="P3422" t="str">
            <v>Registered or Bearer</v>
          </cell>
          <cell r="Q3422" t="str">
            <v>SHARE_FORM</v>
          </cell>
          <cell r="R3422" t="str">
            <v>USD</v>
          </cell>
          <cell r="S3422" t="str">
            <v>N</v>
          </cell>
          <cell r="T3422">
            <v>2</v>
          </cell>
          <cell r="U3422" t="str">
            <v>Closed</v>
          </cell>
          <cell r="V3422" t="str">
            <v>PRODUCT_STATUS</v>
          </cell>
          <cell r="W3422" t="str">
            <v/>
          </cell>
          <cell r="X3422" t="str">
            <v/>
          </cell>
          <cell r="Y3422" t="str">
            <v/>
          </cell>
          <cell r="Z3422">
            <v>236852</v>
          </cell>
          <cell r="AA3422">
            <v>197912</v>
          </cell>
          <cell r="AB3422" t="str">
            <v>BM PARVEST EQUITY HIGH DIVIDEND ASIA PACIFIC ex-JAPAN</v>
          </cell>
          <cell r="AC3422" t="str">
            <v>USD</v>
          </cell>
          <cell r="AE3422" t="str">
            <v/>
          </cell>
          <cell r="AF3422" t="str">
            <v/>
          </cell>
          <cell r="AH3422" t="str">
            <v/>
          </cell>
          <cell r="AI3422" t="str">
            <v/>
          </cell>
          <cell r="AJ3422" t="str">
            <v>CLAS</v>
          </cell>
          <cell r="AK3422" t="str">
            <v>Classic</v>
          </cell>
          <cell r="AL3422" t="str">
            <v>SHARE_CATEGORY</v>
          </cell>
          <cell r="AM3422" t="str">
            <v>C</v>
          </cell>
          <cell r="AN3422" t="str">
            <v>Capitalisation</v>
          </cell>
          <cell r="AO3422" t="str">
            <v>SHARE_TYPE</v>
          </cell>
          <cell r="AP3422" t="str">
            <v>Y</v>
          </cell>
          <cell r="AQ3422" t="str">
            <v/>
          </cell>
          <cell r="AR3422" t="str">
            <v/>
          </cell>
          <cell r="AS3422" t="str">
            <v/>
          </cell>
          <cell r="AT3422" t="str">
            <v>N</v>
          </cell>
          <cell r="AV3422">
            <v>20121130</v>
          </cell>
          <cell r="AW3422">
            <v>20130517</v>
          </cell>
          <cell r="AX3422">
            <v>20130517</v>
          </cell>
          <cell r="AY3422">
            <v>20190614</v>
          </cell>
          <cell r="AZ3422">
            <v>20190614</v>
          </cell>
          <cell r="BA3422">
            <v>20190607</v>
          </cell>
          <cell r="BB3422" t="str">
            <v>Y</v>
          </cell>
          <cell r="BC3422" t="str">
            <v>Yes</v>
          </cell>
          <cell r="BD3422" t="str">
            <v>DICI_KIID</v>
          </cell>
          <cell r="BE3422" t="str">
            <v/>
          </cell>
          <cell r="BF3422" t="str">
            <v/>
          </cell>
          <cell r="BG3422" t="str">
            <v/>
          </cell>
          <cell r="BH3422" t="str">
            <v/>
          </cell>
          <cell r="BI3422" t="str">
            <v>Y</v>
          </cell>
          <cell r="BJ3422" t="str">
            <v>0.001</v>
          </cell>
          <cell r="BK3422" t="str">
            <v>Y</v>
          </cell>
          <cell r="BL3422" t="str">
            <v>0.01</v>
          </cell>
          <cell r="BM3422">
            <v>72</v>
          </cell>
          <cell r="BN3422" t="str">
            <v>The risk category is justified by the investment mainly in Stocks and Shares, the value of which can fluctuate considerably. These fluctuations are often amplified in the short term.</v>
          </cell>
          <cell r="BO3422" t="str">
            <v>RISK_NARRATIVE</v>
          </cell>
          <cell r="BP3422">
            <v>5</v>
          </cell>
          <cell r="BQ3422" t="str">
            <v/>
          </cell>
          <cell r="BR3422">
            <v>2</v>
          </cell>
          <cell r="BS3422" t="str">
            <v>**</v>
          </cell>
          <cell r="BT3422" t="str">
            <v>NOTATION_MORNINGSTAR_RATING</v>
          </cell>
          <cell r="BU3422" t="str">
            <v>Y</v>
          </cell>
          <cell r="BV3422" t="str">
            <v/>
          </cell>
          <cell r="BW3422" t="str">
            <v/>
          </cell>
          <cell r="BX3422" t="str">
            <v>BNP IP-LU</v>
          </cell>
          <cell r="BY3422" t="str">
            <v>BNP IP-LU</v>
          </cell>
          <cell r="BZ3422" t="str">
            <v>LIBRARY_FUNDSQUARE</v>
          </cell>
          <cell r="CA3422">
            <v>13.53</v>
          </cell>
          <cell r="CB3422">
            <v>4</v>
          </cell>
          <cell r="CC3422">
            <v>20171026</v>
          </cell>
          <cell r="CE3422">
            <v>4</v>
          </cell>
          <cell r="CF3422">
            <v>1</v>
          </cell>
          <cell r="CH3422" t="str">
            <v/>
          </cell>
          <cell r="CI3422" t="str">
            <v/>
          </cell>
          <cell r="CJ3422" t="str">
            <v/>
          </cell>
          <cell r="CK3422" t="str">
            <v/>
          </cell>
          <cell r="CL3422" t="str">
            <v/>
          </cell>
          <cell r="CM3422" t="str">
            <v>MSCI AC Asia Pacific ex-Japan (NR)</v>
          </cell>
          <cell r="CN3422" t="str">
            <v/>
          </cell>
          <cell r="CO3422" t="str">
            <v/>
          </cell>
          <cell r="CQ3422" t="str">
            <v/>
          </cell>
          <cell r="CR3422" t="str">
            <v/>
          </cell>
          <cell r="CS3422" t="str">
            <v/>
          </cell>
          <cell r="CU3422" t="str">
            <v/>
          </cell>
          <cell r="CV3422" t="str">
            <v/>
          </cell>
          <cell r="CZ3422" t="str">
            <v/>
          </cell>
          <cell r="DB3422" t="str">
            <v/>
          </cell>
          <cell r="DC3422" t="str">
            <v/>
          </cell>
          <cell r="DD3422" t="str">
            <v/>
          </cell>
          <cell r="DF3422" t="str">
            <v/>
          </cell>
          <cell r="DG3422" t="str">
            <v/>
          </cell>
          <cell r="DH3422" t="str">
            <v/>
          </cell>
          <cell r="DI3422" t="str">
            <v/>
          </cell>
          <cell r="DL3422" t="str">
            <v/>
          </cell>
          <cell r="DM3422" t="str">
            <v/>
          </cell>
          <cell r="DN3422" t="str">
            <v/>
          </cell>
          <cell r="DP3422" t="str">
            <v/>
          </cell>
          <cell r="DQ3422" t="str">
            <v/>
          </cell>
          <cell r="DR3422" t="str">
            <v/>
          </cell>
          <cell r="DS3422" t="str">
            <v/>
          </cell>
          <cell r="DT3422" t="str">
            <v/>
          </cell>
        </row>
        <row r="3423">
          <cell r="I3423" t="str">
            <v>LU0823406888</v>
          </cell>
          <cell r="J3423" t="str">
            <v>PARVEST EQUITY HIGH DIVIDEND ASIA PACIFIC ex-JAPAN [Classic, D]</v>
          </cell>
          <cell r="K3423">
            <v>631</v>
          </cell>
          <cell r="L3423" t="str">
            <v>All</v>
          </cell>
          <cell r="M3423" t="str">
            <v>INVEST_LEGAL_TYPE</v>
          </cell>
          <cell r="N3423" t="str">
            <v/>
          </cell>
          <cell r="O3423">
            <v>3</v>
          </cell>
          <cell r="P3423" t="str">
            <v>Registered or Bearer</v>
          </cell>
          <cell r="Q3423" t="str">
            <v>SHARE_FORM</v>
          </cell>
          <cell r="R3423" t="str">
            <v>USD</v>
          </cell>
          <cell r="S3423" t="str">
            <v>N</v>
          </cell>
          <cell r="T3423">
            <v>2</v>
          </cell>
          <cell r="U3423" t="str">
            <v>Closed</v>
          </cell>
          <cell r="V3423" t="str">
            <v>PRODUCT_STATUS</v>
          </cell>
          <cell r="W3423" t="str">
            <v/>
          </cell>
          <cell r="X3423" t="str">
            <v/>
          </cell>
          <cell r="Y3423" t="str">
            <v/>
          </cell>
          <cell r="Z3423">
            <v>236852</v>
          </cell>
          <cell r="AA3423">
            <v>197912</v>
          </cell>
          <cell r="AB3423" t="str">
            <v>BM PARVEST EQUITY HIGH DIVIDEND ASIA PACIFIC ex-JAPAN</v>
          </cell>
          <cell r="AC3423" t="str">
            <v>USD</v>
          </cell>
          <cell r="AE3423" t="str">
            <v/>
          </cell>
          <cell r="AF3423" t="str">
            <v/>
          </cell>
          <cell r="AH3423" t="str">
            <v/>
          </cell>
          <cell r="AI3423" t="str">
            <v/>
          </cell>
          <cell r="AJ3423" t="str">
            <v>CLAS</v>
          </cell>
          <cell r="AK3423" t="str">
            <v>Classic</v>
          </cell>
          <cell r="AL3423" t="str">
            <v>SHARE_CATEGORY</v>
          </cell>
          <cell r="AM3423" t="str">
            <v>D</v>
          </cell>
          <cell r="AN3423" t="str">
            <v>Distribution</v>
          </cell>
          <cell r="AO3423" t="str">
            <v>SHARE_TYPE</v>
          </cell>
          <cell r="AP3423" t="str">
            <v>Y</v>
          </cell>
          <cell r="AQ3423" t="str">
            <v>M</v>
          </cell>
          <cell r="AR3423" t="str">
            <v>Monthly</v>
          </cell>
          <cell r="AS3423" t="str">
            <v>DIVIDEND_FREQUENCY</v>
          </cell>
          <cell r="AT3423" t="str">
            <v>N</v>
          </cell>
          <cell r="AV3423">
            <v>20121130</v>
          </cell>
          <cell r="AW3423">
            <v>20130517</v>
          </cell>
          <cell r="AX3423">
            <v>20130517</v>
          </cell>
          <cell r="AY3423">
            <v>20190614</v>
          </cell>
          <cell r="AZ3423">
            <v>20190614</v>
          </cell>
          <cell r="BA3423">
            <v>20190607</v>
          </cell>
          <cell r="BB3423" t="str">
            <v>Y</v>
          </cell>
          <cell r="BC3423" t="str">
            <v>Yes</v>
          </cell>
          <cell r="BD3423" t="str">
            <v>DICI_KIID</v>
          </cell>
          <cell r="BE3423" t="str">
            <v/>
          </cell>
          <cell r="BF3423" t="str">
            <v/>
          </cell>
          <cell r="BG3423" t="str">
            <v/>
          </cell>
          <cell r="BH3423" t="str">
            <v/>
          </cell>
          <cell r="BI3423" t="str">
            <v>Y</v>
          </cell>
          <cell r="BJ3423" t="str">
            <v>0.001</v>
          </cell>
          <cell r="BK3423" t="str">
            <v>Y</v>
          </cell>
          <cell r="BL3423" t="str">
            <v>0.01</v>
          </cell>
          <cell r="BM3423">
            <v>72</v>
          </cell>
          <cell r="BN3423" t="str">
            <v>The risk category is justified by the investment mainly in Stocks and Shares, the value of which can fluctuate considerably. These fluctuations are often amplified in the short term.</v>
          </cell>
          <cell r="BO3423" t="str">
            <v>RISK_NARRATIVE</v>
          </cell>
          <cell r="BP3423">
            <v>5</v>
          </cell>
          <cell r="BQ3423" t="str">
            <v/>
          </cell>
          <cell r="BR3423">
            <v>2</v>
          </cell>
          <cell r="BS3423" t="str">
            <v>**</v>
          </cell>
          <cell r="BT3423" t="str">
            <v>NOTATION_MORNINGSTAR_RATING</v>
          </cell>
          <cell r="BU3423" t="str">
            <v>Y</v>
          </cell>
          <cell r="BV3423" t="str">
            <v/>
          </cell>
          <cell r="BW3423" t="str">
            <v/>
          </cell>
          <cell r="BX3423" t="str">
            <v>BNP IP-LU</v>
          </cell>
          <cell r="BY3423" t="str">
            <v>BNP IP-LU</v>
          </cell>
          <cell r="BZ3423" t="str">
            <v>LIBRARY_FUNDSQUARE</v>
          </cell>
          <cell r="CA3423">
            <v>13.53</v>
          </cell>
          <cell r="CB3423">
            <v>4</v>
          </cell>
          <cell r="CC3423">
            <v>20171026</v>
          </cell>
          <cell r="CE3423">
            <v>4</v>
          </cell>
          <cell r="CF3423">
            <v>1</v>
          </cell>
          <cell r="CH3423" t="str">
            <v/>
          </cell>
          <cell r="CI3423" t="str">
            <v/>
          </cell>
          <cell r="CJ3423" t="str">
            <v/>
          </cell>
          <cell r="CK3423" t="str">
            <v/>
          </cell>
          <cell r="CL3423" t="str">
            <v/>
          </cell>
          <cell r="CM3423" t="str">
            <v>MSCI AC Asia Pacific ex-Japan (NR)</v>
          </cell>
          <cell r="CN3423" t="str">
            <v/>
          </cell>
          <cell r="CO3423" t="str">
            <v/>
          </cell>
          <cell r="CQ3423" t="str">
            <v/>
          </cell>
          <cell r="CR3423" t="str">
            <v/>
          </cell>
          <cell r="CS3423" t="str">
            <v/>
          </cell>
          <cell r="CU3423" t="str">
            <v/>
          </cell>
          <cell r="CV3423" t="str">
            <v/>
          </cell>
          <cell r="CZ3423" t="str">
            <v/>
          </cell>
          <cell r="DB3423" t="str">
            <v/>
          </cell>
          <cell r="DC3423" t="str">
            <v/>
          </cell>
          <cell r="DD3423" t="str">
            <v/>
          </cell>
          <cell r="DF3423" t="str">
            <v/>
          </cell>
          <cell r="DG3423" t="str">
            <v/>
          </cell>
          <cell r="DH3423" t="str">
            <v/>
          </cell>
          <cell r="DI3423" t="str">
            <v/>
          </cell>
          <cell r="DL3423" t="str">
            <v/>
          </cell>
          <cell r="DM3423" t="str">
            <v/>
          </cell>
          <cell r="DN3423" t="str">
            <v/>
          </cell>
          <cell r="DP3423" t="str">
            <v/>
          </cell>
          <cell r="DQ3423" t="str">
            <v/>
          </cell>
          <cell r="DR3423" t="str">
            <v/>
          </cell>
          <cell r="DS3423" t="str">
            <v/>
          </cell>
          <cell r="DT3423" t="str">
            <v/>
          </cell>
        </row>
        <row r="3424">
          <cell r="I3424" t="str">
            <v>LU0950371947</v>
          </cell>
          <cell r="J3424" t="str">
            <v>PARVEST EQUITY HIGH DIVIDEND ASIA PACIFIC ex-JAPAN [Privilege USD MD, D]</v>
          </cell>
          <cell r="K3424">
            <v>631</v>
          </cell>
          <cell r="L3424" t="str">
            <v>All</v>
          </cell>
          <cell r="M3424" t="str">
            <v>INVEST_LEGAL_TYPE</v>
          </cell>
          <cell r="N3424" t="str">
            <v/>
          </cell>
          <cell r="O3424">
            <v>3</v>
          </cell>
          <cell r="P3424" t="str">
            <v>Registered or Bearer</v>
          </cell>
          <cell r="Q3424" t="str">
            <v>SHARE_FORM</v>
          </cell>
          <cell r="R3424" t="str">
            <v>USD</v>
          </cell>
          <cell r="S3424" t="str">
            <v>N</v>
          </cell>
          <cell r="T3424">
            <v>2</v>
          </cell>
          <cell r="U3424" t="str">
            <v>Closed</v>
          </cell>
          <cell r="V3424" t="str">
            <v>PRODUCT_STATUS</v>
          </cell>
          <cell r="W3424" t="str">
            <v/>
          </cell>
          <cell r="X3424" t="str">
            <v/>
          </cell>
          <cell r="Y3424" t="str">
            <v/>
          </cell>
          <cell r="Z3424">
            <v>236852</v>
          </cell>
          <cell r="AA3424">
            <v>197912</v>
          </cell>
          <cell r="AB3424" t="str">
            <v>BM PARVEST EQUITY HIGH DIVIDEND ASIA PACIFIC ex-JAPAN</v>
          </cell>
          <cell r="AC3424" t="str">
            <v>USD</v>
          </cell>
          <cell r="AE3424" t="str">
            <v/>
          </cell>
          <cell r="AF3424" t="str">
            <v/>
          </cell>
          <cell r="AH3424" t="str">
            <v/>
          </cell>
          <cell r="AI3424" t="str">
            <v/>
          </cell>
          <cell r="AJ3424" t="str">
            <v>PUSM</v>
          </cell>
          <cell r="AK3424" t="str">
            <v>Privilege USD MD</v>
          </cell>
          <cell r="AL3424" t="str">
            <v>SHARE_CATEGORY</v>
          </cell>
          <cell r="AM3424" t="str">
            <v>D</v>
          </cell>
          <cell r="AN3424" t="str">
            <v>Distribution</v>
          </cell>
          <cell r="AO3424" t="str">
            <v>SHARE_TYPE</v>
          </cell>
          <cell r="AP3424" t="str">
            <v>Y</v>
          </cell>
          <cell r="AQ3424" t="str">
            <v/>
          </cell>
          <cell r="AR3424" t="str">
            <v/>
          </cell>
          <cell r="AS3424" t="str">
            <v/>
          </cell>
          <cell r="AT3424" t="str">
            <v>N</v>
          </cell>
          <cell r="AV3424">
            <v>20130628</v>
          </cell>
          <cell r="AY3424">
            <v>20150731</v>
          </cell>
          <cell r="AZ3424">
            <v>20150731</v>
          </cell>
          <cell r="BA3424">
            <v>20150731</v>
          </cell>
          <cell r="BB3424" t="str">
            <v>Y</v>
          </cell>
          <cell r="BC3424" t="str">
            <v>Yes</v>
          </cell>
          <cell r="BD3424" t="str">
            <v>DICI_KIID</v>
          </cell>
          <cell r="BE3424" t="str">
            <v/>
          </cell>
          <cell r="BF3424" t="str">
            <v/>
          </cell>
          <cell r="BG3424" t="str">
            <v/>
          </cell>
          <cell r="BH3424" t="str">
            <v/>
          </cell>
          <cell r="BI3424" t="str">
            <v>Y</v>
          </cell>
          <cell r="BJ3424" t="str">
            <v>0.001</v>
          </cell>
          <cell r="BK3424" t="str">
            <v>Y</v>
          </cell>
          <cell r="BL3424" t="str">
            <v>0.01</v>
          </cell>
          <cell r="BM3424">
            <v>72</v>
          </cell>
          <cell r="BN3424" t="str">
            <v>The risk category is justified by the investment mainly in Stocks and Shares, the value of which can fluctuate considerably. These fluctuations are often amplified in the short term.</v>
          </cell>
          <cell r="BO3424" t="str">
            <v>RISK_NARRATIVE</v>
          </cell>
          <cell r="BP3424">
            <v>6</v>
          </cell>
          <cell r="BQ3424" t="str">
            <v/>
          </cell>
          <cell r="BS3424" t="str">
            <v/>
          </cell>
          <cell r="BT3424" t="str">
            <v/>
          </cell>
          <cell r="BU3424" t="str">
            <v>Y</v>
          </cell>
          <cell r="BV3424" t="str">
            <v/>
          </cell>
          <cell r="BW3424" t="str">
            <v/>
          </cell>
          <cell r="BX3424" t="str">
            <v>BNP IP-LU</v>
          </cell>
          <cell r="BY3424" t="str">
            <v>BNP IP-LU</v>
          </cell>
          <cell r="BZ3424" t="str">
            <v>LIBRARY_FUNDSQUARE</v>
          </cell>
          <cell r="CH3424" t="str">
            <v/>
          </cell>
          <cell r="CI3424" t="str">
            <v/>
          </cell>
          <cell r="CJ3424" t="str">
            <v/>
          </cell>
          <cell r="CK3424" t="str">
            <v/>
          </cell>
          <cell r="CL3424" t="str">
            <v/>
          </cell>
          <cell r="CM3424" t="str">
            <v>S&amp;P High Income Equity Asia Pacific (NR)</v>
          </cell>
          <cell r="CN3424" t="str">
            <v/>
          </cell>
          <cell r="CO3424" t="str">
            <v/>
          </cell>
          <cell r="CQ3424" t="str">
            <v/>
          </cell>
          <cell r="CR3424" t="str">
            <v/>
          </cell>
          <cell r="CS3424" t="str">
            <v/>
          </cell>
          <cell r="CU3424" t="str">
            <v/>
          </cell>
          <cell r="CV3424" t="str">
            <v/>
          </cell>
          <cell r="CZ3424" t="str">
            <v/>
          </cell>
          <cell r="DB3424" t="str">
            <v/>
          </cell>
          <cell r="DC3424" t="str">
            <v/>
          </cell>
          <cell r="DD3424" t="str">
            <v/>
          </cell>
          <cell r="DF3424" t="str">
            <v/>
          </cell>
          <cell r="DG3424" t="str">
            <v/>
          </cell>
          <cell r="DH3424" t="str">
            <v/>
          </cell>
          <cell r="DI3424" t="str">
            <v/>
          </cell>
          <cell r="DL3424" t="str">
            <v/>
          </cell>
          <cell r="DM3424" t="str">
            <v/>
          </cell>
          <cell r="DN3424" t="str">
            <v/>
          </cell>
          <cell r="DP3424" t="str">
            <v/>
          </cell>
          <cell r="DQ3424" t="str">
            <v/>
          </cell>
          <cell r="DR3424" t="str">
            <v/>
          </cell>
          <cell r="DS3424" t="str">
            <v/>
          </cell>
          <cell r="DT3424" t="str">
            <v/>
          </cell>
        </row>
        <row r="3425">
          <cell r="I3425" t="str">
            <v>LU0950371863</v>
          </cell>
          <cell r="J3425" t="str">
            <v>PARVEST EQUITY HIGH DIVIDEND ASIA PACIFIC ex-JAPAN [I USD, C]</v>
          </cell>
          <cell r="K3425">
            <v>991</v>
          </cell>
          <cell r="L3425" t="str">
            <v>Institutionnal clients and UCI</v>
          </cell>
          <cell r="M3425" t="str">
            <v>INVEST_LEGAL_TYPE</v>
          </cell>
          <cell r="N3425" t="str">
            <v/>
          </cell>
          <cell r="O3425">
            <v>3</v>
          </cell>
          <cell r="P3425" t="str">
            <v>Registered or Bearer</v>
          </cell>
          <cell r="Q3425" t="str">
            <v>SHARE_FORM</v>
          </cell>
          <cell r="R3425" t="str">
            <v>USD</v>
          </cell>
          <cell r="S3425" t="str">
            <v>N</v>
          </cell>
          <cell r="T3425">
            <v>2</v>
          </cell>
          <cell r="U3425" t="str">
            <v>Closed</v>
          </cell>
          <cell r="V3425" t="str">
            <v>PRODUCT_STATUS</v>
          </cell>
          <cell r="W3425" t="str">
            <v/>
          </cell>
          <cell r="X3425" t="str">
            <v/>
          </cell>
          <cell r="Y3425" t="str">
            <v/>
          </cell>
          <cell r="Z3425">
            <v>236852</v>
          </cell>
          <cell r="AA3425">
            <v>197912</v>
          </cell>
          <cell r="AB3425" t="str">
            <v>BM PARVEST EQUITY HIGH DIVIDEND ASIA PACIFIC ex-JAPAN</v>
          </cell>
          <cell r="AC3425" t="str">
            <v>USD</v>
          </cell>
          <cell r="AE3425" t="str">
            <v/>
          </cell>
          <cell r="AF3425" t="str">
            <v/>
          </cell>
          <cell r="AH3425" t="str">
            <v/>
          </cell>
          <cell r="AI3425" t="str">
            <v/>
          </cell>
          <cell r="AJ3425" t="str">
            <v>IUSD</v>
          </cell>
          <cell r="AK3425" t="str">
            <v>I USD</v>
          </cell>
          <cell r="AL3425" t="str">
            <v>SHARE_CATEGORY</v>
          </cell>
          <cell r="AM3425" t="str">
            <v>C</v>
          </cell>
          <cell r="AN3425" t="str">
            <v>Capitalisation</v>
          </cell>
          <cell r="AO3425" t="str">
            <v>SHARE_TYPE</v>
          </cell>
          <cell r="AP3425" t="str">
            <v>Y</v>
          </cell>
          <cell r="AQ3425" t="str">
            <v/>
          </cell>
          <cell r="AR3425" t="str">
            <v/>
          </cell>
          <cell r="AS3425" t="str">
            <v/>
          </cell>
          <cell r="AT3425" t="str">
            <v>N</v>
          </cell>
          <cell r="AV3425">
            <v>20130628</v>
          </cell>
          <cell r="AY3425">
            <v>20160621</v>
          </cell>
          <cell r="AZ3425">
            <v>20160621</v>
          </cell>
          <cell r="BB3425" t="str">
            <v>Y</v>
          </cell>
          <cell r="BC3425" t="str">
            <v>Yes</v>
          </cell>
          <cell r="BD3425" t="str">
            <v>DICI_KIID</v>
          </cell>
          <cell r="BE3425" t="str">
            <v/>
          </cell>
          <cell r="BF3425" t="str">
            <v/>
          </cell>
          <cell r="BG3425" t="str">
            <v/>
          </cell>
          <cell r="BH3425" t="str">
            <v/>
          </cell>
          <cell r="BI3425" t="str">
            <v>Y</v>
          </cell>
          <cell r="BJ3425" t="str">
            <v>0.001</v>
          </cell>
          <cell r="BK3425" t="str">
            <v>Y</v>
          </cell>
          <cell r="BL3425" t="str">
            <v>0.01</v>
          </cell>
          <cell r="BN3425" t="str">
            <v/>
          </cell>
          <cell r="BO3425" t="str">
            <v/>
          </cell>
          <cell r="BP3425">
            <v>6</v>
          </cell>
          <cell r="BQ3425" t="str">
            <v/>
          </cell>
          <cell r="BS3425" t="str">
            <v/>
          </cell>
          <cell r="BT3425" t="str">
            <v/>
          </cell>
          <cell r="BU3425" t="str">
            <v>N</v>
          </cell>
          <cell r="BV3425" t="str">
            <v/>
          </cell>
          <cell r="BW3425" t="str">
            <v/>
          </cell>
          <cell r="BX3425" t="str">
            <v>BNP IP-LU</v>
          </cell>
          <cell r="BY3425" t="str">
            <v>BNP IP-LU</v>
          </cell>
          <cell r="BZ3425" t="str">
            <v>LIBRARY_FUNDSQUARE</v>
          </cell>
          <cell r="CH3425" t="str">
            <v/>
          </cell>
          <cell r="CI3425" t="str">
            <v/>
          </cell>
          <cell r="CJ3425" t="str">
            <v/>
          </cell>
          <cell r="CK3425" t="str">
            <v/>
          </cell>
          <cell r="CL3425" t="str">
            <v/>
          </cell>
          <cell r="CM3425" t="str">
            <v>S&amp;P High Income Equity Asia Pacific (NR)</v>
          </cell>
          <cell r="CN3425" t="str">
            <v/>
          </cell>
          <cell r="CO3425" t="str">
            <v/>
          </cell>
          <cell r="CQ3425" t="str">
            <v/>
          </cell>
          <cell r="CR3425" t="str">
            <v/>
          </cell>
          <cell r="CS3425" t="str">
            <v/>
          </cell>
          <cell r="CU3425" t="str">
            <v/>
          </cell>
          <cell r="CV3425" t="str">
            <v/>
          </cell>
          <cell r="CZ3425" t="str">
            <v/>
          </cell>
          <cell r="DB3425" t="str">
            <v/>
          </cell>
          <cell r="DC3425" t="str">
            <v/>
          </cell>
          <cell r="DD3425" t="str">
            <v/>
          </cell>
          <cell r="DF3425" t="str">
            <v/>
          </cell>
          <cell r="DG3425" t="str">
            <v/>
          </cell>
          <cell r="DH3425" t="str">
            <v/>
          </cell>
          <cell r="DI3425" t="str">
            <v/>
          </cell>
          <cell r="DL3425" t="str">
            <v/>
          </cell>
          <cell r="DM3425" t="str">
            <v/>
          </cell>
          <cell r="DN3425" t="str">
            <v/>
          </cell>
          <cell r="DP3425" t="str">
            <v/>
          </cell>
          <cell r="DQ3425" t="str">
            <v/>
          </cell>
          <cell r="DR3425" t="str">
            <v/>
          </cell>
          <cell r="DS3425" t="str">
            <v/>
          </cell>
          <cell r="DT3425" t="str">
            <v/>
          </cell>
        </row>
        <row r="3426">
          <cell r="I3426" t="str">
            <v>LU0823407696</v>
          </cell>
          <cell r="J3426" t="str">
            <v>PARVEST EQUITY HIGH DIVIDEND ASIA PACIFIC ex-JAPAN [X, C]</v>
          </cell>
          <cell r="K3426">
            <v>632</v>
          </cell>
          <cell r="L3426" t="str">
            <v>Authorised Investors</v>
          </cell>
          <cell r="M3426" t="str">
            <v>INVEST_LEGAL_TYPE</v>
          </cell>
          <cell r="N3426" t="str">
            <v/>
          </cell>
          <cell r="O3426">
            <v>2</v>
          </cell>
          <cell r="P3426" t="str">
            <v>Registered</v>
          </cell>
          <cell r="Q3426" t="str">
            <v>SHARE_FORM</v>
          </cell>
          <cell r="R3426" t="str">
            <v>USD</v>
          </cell>
          <cell r="S3426" t="str">
            <v>N</v>
          </cell>
          <cell r="T3426">
            <v>2</v>
          </cell>
          <cell r="U3426" t="str">
            <v>Closed</v>
          </cell>
          <cell r="V3426" t="str">
            <v>PRODUCT_STATUS</v>
          </cell>
          <cell r="W3426" t="str">
            <v/>
          </cell>
          <cell r="X3426" t="str">
            <v/>
          </cell>
          <cell r="Y3426" t="str">
            <v/>
          </cell>
          <cell r="Z3426">
            <v>236852</v>
          </cell>
          <cell r="AA3426">
            <v>197912</v>
          </cell>
          <cell r="AB3426" t="str">
            <v>BM PARVEST EQUITY HIGH DIVIDEND ASIA PACIFIC ex-JAPAN</v>
          </cell>
          <cell r="AC3426" t="str">
            <v>USD</v>
          </cell>
          <cell r="AE3426" t="str">
            <v/>
          </cell>
          <cell r="AF3426" t="str">
            <v/>
          </cell>
          <cell r="AH3426" t="str">
            <v/>
          </cell>
          <cell r="AI3426" t="str">
            <v/>
          </cell>
          <cell r="AJ3426" t="str">
            <v>X</v>
          </cell>
          <cell r="AK3426" t="str">
            <v>X</v>
          </cell>
          <cell r="AL3426" t="str">
            <v>SHARE_CATEGORY</v>
          </cell>
          <cell r="AM3426" t="str">
            <v>C</v>
          </cell>
          <cell r="AN3426" t="str">
            <v>Capitalisation</v>
          </cell>
          <cell r="AO3426" t="str">
            <v>SHARE_TYPE</v>
          </cell>
          <cell r="AP3426" t="str">
            <v>Y</v>
          </cell>
          <cell r="AQ3426" t="str">
            <v/>
          </cell>
          <cell r="AR3426" t="str">
            <v/>
          </cell>
          <cell r="AS3426" t="str">
            <v/>
          </cell>
          <cell r="AT3426" t="str">
            <v>N</v>
          </cell>
          <cell r="AV3426">
            <v>20121130</v>
          </cell>
          <cell r="AW3426">
            <v>20130517</v>
          </cell>
          <cell r="AX3426">
            <v>20130517</v>
          </cell>
          <cell r="AY3426">
            <v>20190614</v>
          </cell>
          <cell r="AZ3426">
            <v>20190614</v>
          </cell>
          <cell r="BA3426">
            <v>20190607</v>
          </cell>
          <cell r="BB3426" t="str">
            <v>Y</v>
          </cell>
          <cell r="BC3426" t="str">
            <v>Yes</v>
          </cell>
          <cell r="BD3426" t="str">
            <v>DICI_KIID</v>
          </cell>
          <cell r="BE3426" t="str">
            <v/>
          </cell>
          <cell r="BF3426" t="str">
            <v/>
          </cell>
          <cell r="BG3426" t="str">
            <v/>
          </cell>
          <cell r="BH3426" t="str">
            <v/>
          </cell>
          <cell r="BI3426" t="str">
            <v>Y</v>
          </cell>
          <cell r="BJ3426" t="str">
            <v>0.001</v>
          </cell>
          <cell r="BK3426" t="str">
            <v>Y</v>
          </cell>
          <cell r="BL3426" t="str">
            <v>0.01</v>
          </cell>
          <cell r="BM3426">
            <v>72</v>
          </cell>
          <cell r="BN3426" t="str">
            <v>The risk category is justified by the investment mainly in Stocks and Shares, the value of which can fluctuate considerably. These fluctuations are often amplified in the short term.</v>
          </cell>
          <cell r="BO3426" t="str">
            <v>RISK_NARRATIVE</v>
          </cell>
          <cell r="BP3426">
            <v>5</v>
          </cell>
          <cell r="BQ3426" t="str">
            <v/>
          </cell>
          <cell r="BS3426" t="str">
            <v/>
          </cell>
          <cell r="BT3426" t="str">
            <v/>
          </cell>
          <cell r="BU3426" t="str">
            <v>Y</v>
          </cell>
          <cell r="BV3426" t="str">
            <v/>
          </cell>
          <cell r="BW3426" t="str">
            <v/>
          </cell>
          <cell r="BX3426" t="str">
            <v>BNP IP-LU</v>
          </cell>
          <cell r="BY3426" t="str">
            <v>BNP IP-LU</v>
          </cell>
          <cell r="BZ3426" t="str">
            <v>LIBRARY_FUNDSQUARE</v>
          </cell>
          <cell r="CA3426">
            <v>13.53</v>
          </cell>
          <cell r="CB3426">
            <v>4</v>
          </cell>
          <cell r="CC3426">
            <v>20171026</v>
          </cell>
          <cell r="CE3426">
            <v>4</v>
          </cell>
          <cell r="CF3426">
            <v>1</v>
          </cell>
          <cell r="CH3426" t="str">
            <v/>
          </cell>
          <cell r="CI3426" t="str">
            <v/>
          </cell>
          <cell r="CJ3426" t="str">
            <v/>
          </cell>
          <cell r="CK3426" t="str">
            <v/>
          </cell>
          <cell r="CL3426" t="str">
            <v/>
          </cell>
          <cell r="CM3426" t="str">
            <v>MSCI AC Asia Pacific ex-Japan (NR)</v>
          </cell>
          <cell r="CN3426" t="str">
            <v/>
          </cell>
          <cell r="CO3426" t="str">
            <v/>
          </cell>
          <cell r="CQ3426" t="str">
            <v/>
          </cell>
          <cell r="CR3426" t="str">
            <v/>
          </cell>
          <cell r="CS3426" t="str">
            <v/>
          </cell>
          <cell r="CU3426" t="str">
            <v/>
          </cell>
          <cell r="CV3426" t="str">
            <v/>
          </cell>
          <cell r="CZ3426" t="str">
            <v/>
          </cell>
          <cell r="DB3426" t="str">
            <v/>
          </cell>
          <cell r="DC3426" t="str">
            <v/>
          </cell>
          <cell r="DD3426" t="str">
            <v/>
          </cell>
          <cell r="DF3426" t="str">
            <v/>
          </cell>
          <cell r="DG3426" t="str">
            <v/>
          </cell>
          <cell r="DH3426" t="str">
            <v/>
          </cell>
          <cell r="DI3426" t="str">
            <v/>
          </cell>
          <cell r="DL3426" t="str">
            <v/>
          </cell>
          <cell r="DM3426" t="str">
            <v/>
          </cell>
          <cell r="DN3426" t="str">
            <v/>
          </cell>
          <cell r="DP3426" t="str">
            <v/>
          </cell>
          <cell r="DQ3426" t="str">
            <v/>
          </cell>
          <cell r="DR3426" t="str">
            <v/>
          </cell>
          <cell r="DS3426" t="str">
            <v/>
          </cell>
          <cell r="DT3426" t="str">
            <v/>
          </cell>
        </row>
        <row r="3427">
          <cell r="I3427" t="str">
            <v>LU0823407423</v>
          </cell>
          <cell r="J3427" t="str">
            <v>PARVEST EQUITY HIGH DIVIDEND ASIA PACIFIC ex-JAPAN [Privilege EUR, D]</v>
          </cell>
          <cell r="K3427">
            <v>638</v>
          </cell>
          <cell r="L3427" t="str">
            <v>Distributors,  Managers, All</v>
          </cell>
          <cell r="M3427" t="str">
            <v>INVEST_LEGAL_TYPE</v>
          </cell>
          <cell r="N3427" t="str">
            <v/>
          </cell>
          <cell r="O3427">
            <v>3</v>
          </cell>
          <cell r="P3427" t="str">
            <v>Registered or Bearer</v>
          </cell>
          <cell r="Q3427" t="str">
            <v>SHARE_FORM</v>
          </cell>
          <cell r="R3427" t="str">
            <v>EUR</v>
          </cell>
          <cell r="S3427" t="str">
            <v>N</v>
          </cell>
          <cell r="T3427">
            <v>2</v>
          </cell>
          <cell r="U3427" t="str">
            <v>Closed</v>
          </cell>
          <cell r="V3427" t="str">
            <v>PRODUCT_STATUS</v>
          </cell>
          <cell r="W3427" t="str">
            <v/>
          </cell>
          <cell r="X3427" t="str">
            <v/>
          </cell>
          <cell r="Y3427" t="str">
            <v/>
          </cell>
          <cell r="Z3427">
            <v>236852</v>
          </cell>
          <cell r="AA3427">
            <v>197912</v>
          </cell>
          <cell r="AB3427" t="str">
            <v>BM PARVEST EQUITY HIGH DIVIDEND ASIA PACIFIC ex-JAPAN</v>
          </cell>
          <cell r="AC3427" t="str">
            <v>USD</v>
          </cell>
          <cell r="AE3427" t="str">
            <v/>
          </cell>
          <cell r="AF3427" t="str">
            <v/>
          </cell>
          <cell r="AH3427" t="str">
            <v/>
          </cell>
          <cell r="AI3427" t="str">
            <v/>
          </cell>
          <cell r="AJ3427" t="str">
            <v>PEU</v>
          </cell>
          <cell r="AK3427" t="str">
            <v>Privilege EUR</v>
          </cell>
          <cell r="AL3427" t="str">
            <v>SHARE_CATEGORY</v>
          </cell>
          <cell r="AM3427" t="str">
            <v>D</v>
          </cell>
          <cell r="AN3427" t="str">
            <v>Distribution</v>
          </cell>
          <cell r="AO3427" t="str">
            <v>SHARE_TYPE</v>
          </cell>
          <cell r="AP3427" t="str">
            <v>Y</v>
          </cell>
          <cell r="AQ3427" t="str">
            <v>Y</v>
          </cell>
          <cell r="AR3427" t="str">
            <v>Annually</v>
          </cell>
          <cell r="AS3427" t="str">
            <v>DIVIDEND_FREQUENCY</v>
          </cell>
          <cell r="AT3427" t="str">
            <v>N</v>
          </cell>
          <cell r="AU3427">
            <v>20121231</v>
          </cell>
          <cell r="AV3427">
            <v>20121130</v>
          </cell>
          <cell r="AW3427">
            <v>20130517</v>
          </cell>
          <cell r="AX3427">
            <v>20130517</v>
          </cell>
          <cell r="AY3427">
            <v>20180420</v>
          </cell>
          <cell r="AZ3427">
            <v>20180420</v>
          </cell>
          <cell r="BA3427">
            <v>20180413</v>
          </cell>
          <cell r="BB3427" t="str">
            <v>Y</v>
          </cell>
          <cell r="BC3427" t="str">
            <v>Yes</v>
          </cell>
          <cell r="BD3427" t="str">
            <v>DICI_KIID</v>
          </cell>
          <cell r="BE3427" t="str">
            <v/>
          </cell>
          <cell r="BF3427" t="str">
            <v/>
          </cell>
          <cell r="BG3427" t="str">
            <v/>
          </cell>
          <cell r="BH3427" t="str">
            <v/>
          </cell>
          <cell r="BI3427" t="str">
            <v>Y</v>
          </cell>
          <cell r="BJ3427" t="str">
            <v>0.001</v>
          </cell>
          <cell r="BK3427" t="str">
            <v>Y</v>
          </cell>
          <cell r="BL3427" t="str">
            <v>0.01</v>
          </cell>
          <cell r="BM3427">
            <v>72</v>
          </cell>
          <cell r="BN3427" t="str">
            <v>The risk category is justified by the investment mainly in Stocks and Shares, the value of which can fluctuate considerably. These fluctuations are often amplified in the short term.</v>
          </cell>
          <cell r="BO3427" t="str">
            <v>RISK_NARRATIVE</v>
          </cell>
          <cell r="BP3427">
            <v>5</v>
          </cell>
          <cell r="BQ3427" t="str">
            <v/>
          </cell>
          <cell r="BS3427" t="str">
            <v/>
          </cell>
          <cell r="BT3427" t="str">
            <v/>
          </cell>
          <cell r="BU3427" t="str">
            <v>Y</v>
          </cell>
          <cell r="BV3427" t="str">
            <v/>
          </cell>
          <cell r="BW3427" t="str">
            <v/>
          </cell>
          <cell r="BX3427" t="str">
            <v>BNP IP-LU</v>
          </cell>
          <cell r="BY3427" t="str">
            <v>BNP IP-LU</v>
          </cell>
          <cell r="BZ3427" t="str">
            <v>LIBRARY_FUNDSQUARE</v>
          </cell>
          <cell r="CA3427">
            <v>14.82</v>
          </cell>
          <cell r="CB3427">
            <v>4</v>
          </cell>
          <cell r="CC3427">
            <v>20180108</v>
          </cell>
          <cell r="CE3427">
            <v>4</v>
          </cell>
          <cell r="CF3427">
            <v>1</v>
          </cell>
          <cell r="CH3427" t="str">
            <v/>
          </cell>
          <cell r="CI3427" t="str">
            <v/>
          </cell>
          <cell r="CJ3427" t="str">
            <v/>
          </cell>
          <cell r="CK3427" t="str">
            <v/>
          </cell>
          <cell r="CL3427" t="str">
            <v/>
          </cell>
          <cell r="CM3427" t="str">
            <v>S&amp;P High Income Equity Asia Pacific (NR)</v>
          </cell>
          <cell r="CN3427" t="str">
            <v/>
          </cell>
          <cell r="CO3427" t="str">
            <v/>
          </cell>
          <cell r="CQ3427" t="str">
            <v/>
          </cell>
          <cell r="CR3427" t="str">
            <v/>
          </cell>
          <cell r="CS3427" t="str">
            <v/>
          </cell>
          <cell r="CU3427" t="str">
            <v/>
          </cell>
          <cell r="CV3427" t="str">
            <v/>
          </cell>
          <cell r="CZ3427" t="str">
            <v/>
          </cell>
          <cell r="DB3427" t="str">
            <v/>
          </cell>
          <cell r="DC3427" t="str">
            <v/>
          </cell>
          <cell r="DD3427" t="str">
            <v/>
          </cell>
          <cell r="DF3427" t="str">
            <v/>
          </cell>
          <cell r="DG3427" t="str">
            <v/>
          </cell>
          <cell r="DH3427" t="str">
            <v/>
          </cell>
          <cell r="DI3427" t="str">
            <v/>
          </cell>
          <cell r="DL3427" t="str">
            <v/>
          </cell>
          <cell r="DM3427" t="str">
            <v/>
          </cell>
          <cell r="DN3427" t="str">
            <v/>
          </cell>
          <cell r="DP3427" t="str">
            <v/>
          </cell>
          <cell r="DQ3427" t="str">
            <v/>
          </cell>
          <cell r="DR3427" t="str">
            <v/>
          </cell>
          <cell r="DS3427" t="str">
            <v/>
          </cell>
          <cell r="DT3427" t="str">
            <v/>
          </cell>
        </row>
        <row r="3428">
          <cell r="I3428" t="str">
            <v>LU0823407266</v>
          </cell>
          <cell r="J3428" t="str">
            <v>PARVEST EQUITY HIGH DIVIDEND ASIA PACIFIC ex-JAPAN [N RH EUR, D]</v>
          </cell>
          <cell r="K3428">
            <v>631</v>
          </cell>
          <cell r="L3428" t="str">
            <v>All</v>
          </cell>
          <cell r="M3428" t="str">
            <v>INVEST_LEGAL_TYPE</v>
          </cell>
          <cell r="N3428" t="str">
            <v/>
          </cell>
          <cell r="O3428">
            <v>3</v>
          </cell>
          <cell r="P3428" t="str">
            <v>Registered or Bearer</v>
          </cell>
          <cell r="Q3428" t="str">
            <v>SHARE_FORM</v>
          </cell>
          <cell r="R3428" t="str">
            <v>EUR</v>
          </cell>
          <cell r="S3428" t="str">
            <v>N</v>
          </cell>
          <cell r="T3428">
            <v>2</v>
          </cell>
          <cell r="U3428" t="str">
            <v>Closed</v>
          </cell>
          <cell r="V3428" t="str">
            <v>PRODUCT_STATUS</v>
          </cell>
          <cell r="W3428" t="str">
            <v/>
          </cell>
          <cell r="X3428" t="str">
            <v/>
          </cell>
          <cell r="Y3428" t="str">
            <v/>
          </cell>
          <cell r="Z3428">
            <v>236852</v>
          </cell>
          <cell r="AA3428">
            <v>197912</v>
          </cell>
          <cell r="AB3428" t="str">
            <v>BM PARVEST EQUITY HIGH DIVIDEND ASIA PACIFIC ex-JAPAN</v>
          </cell>
          <cell r="AC3428" t="str">
            <v>USD</v>
          </cell>
          <cell r="AE3428" t="str">
            <v/>
          </cell>
          <cell r="AF3428" t="str">
            <v/>
          </cell>
          <cell r="AH3428" t="str">
            <v/>
          </cell>
          <cell r="AI3428" t="str">
            <v/>
          </cell>
          <cell r="AJ3428" t="str">
            <v>NRHE</v>
          </cell>
          <cell r="AK3428" t="str">
            <v>N RH EUR</v>
          </cell>
          <cell r="AL3428" t="str">
            <v>SHARE_CATEGORY</v>
          </cell>
          <cell r="AM3428" t="str">
            <v>D</v>
          </cell>
          <cell r="AN3428" t="str">
            <v>Distribution</v>
          </cell>
          <cell r="AO3428" t="str">
            <v>SHARE_TYPE</v>
          </cell>
          <cell r="AP3428" t="str">
            <v>Y</v>
          </cell>
          <cell r="AQ3428" t="str">
            <v>Y</v>
          </cell>
          <cell r="AR3428" t="str">
            <v>Annually</v>
          </cell>
          <cell r="AS3428" t="str">
            <v>DIVIDEND_FREQUENCY</v>
          </cell>
          <cell r="AT3428" t="str">
            <v>Y</v>
          </cell>
          <cell r="AV3428">
            <v>20121130</v>
          </cell>
          <cell r="AW3428">
            <v>20130517</v>
          </cell>
          <cell r="AX3428">
            <v>20130517</v>
          </cell>
          <cell r="AY3428">
            <v>20190614</v>
          </cell>
          <cell r="AZ3428">
            <v>20190614</v>
          </cell>
          <cell r="BA3428">
            <v>20190607</v>
          </cell>
          <cell r="BB3428" t="str">
            <v>Y</v>
          </cell>
          <cell r="BC3428" t="str">
            <v>Yes</v>
          </cell>
          <cell r="BD3428" t="str">
            <v>DICI_KIID</v>
          </cell>
          <cell r="BE3428" t="str">
            <v/>
          </cell>
          <cell r="BF3428" t="str">
            <v/>
          </cell>
          <cell r="BG3428" t="str">
            <v/>
          </cell>
          <cell r="BH3428" t="str">
            <v/>
          </cell>
          <cell r="BI3428" t="str">
            <v>Y</v>
          </cell>
          <cell r="BJ3428" t="str">
            <v>0.001</v>
          </cell>
          <cell r="BK3428" t="str">
            <v>Y</v>
          </cell>
          <cell r="BL3428" t="str">
            <v>0.01</v>
          </cell>
          <cell r="BM3428">
            <v>72</v>
          </cell>
          <cell r="BN3428" t="str">
            <v>The risk category is justified by the investment mainly in Stocks and Shares, the value of which can fluctuate considerably. These fluctuations are often amplified in the short term.</v>
          </cell>
          <cell r="BO3428" t="str">
            <v>RISK_NARRATIVE</v>
          </cell>
          <cell r="BP3428">
            <v>5</v>
          </cell>
          <cell r="BQ3428" t="str">
            <v/>
          </cell>
          <cell r="BS3428" t="str">
            <v/>
          </cell>
          <cell r="BT3428" t="str">
            <v/>
          </cell>
          <cell r="BU3428" t="str">
            <v>Y</v>
          </cell>
          <cell r="BV3428" t="str">
            <v/>
          </cell>
          <cell r="BW3428" t="str">
            <v/>
          </cell>
          <cell r="BX3428" t="str">
            <v>BNP IP-LU</v>
          </cell>
          <cell r="BY3428" t="str">
            <v>BNP IP-LU</v>
          </cell>
          <cell r="BZ3428" t="str">
            <v>LIBRARY_FUNDSQUARE</v>
          </cell>
          <cell r="CA3428">
            <v>13.53</v>
          </cell>
          <cell r="CB3428">
            <v>4</v>
          </cell>
          <cell r="CC3428">
            <v>20171026</v>
          </cell>
          <cell r="CE3428">
            <v>4</v>
          </cell>
          <cell r="CF3428">
            <v>1</v>
          </cell>
          <cell r="CH3428" t="str">
            <v/>
          </cell>
          <cell r="CI3428" t="str">
            <v/>
          </cell>
          <cell r="CJ3428" t="str">
            <v/>
          </cell>
          <cell r="CK3428" t="str">
            <v/>
          </cell>
          <cell r="CL3428" t="str">
            <v/>
          </cell>
          <cell r="CM3428" t="str">
            <v>MSCI AC Asia Pacific ex-Japan (Hedged in EUR) (NR)</v>
          </cell>
          <cell r="CN3428" t="str">
            <v/>
          </cell>
          <cell r="CO3428" t="str">
            <v/>
          </cell>
          <cell r="CQ3428" t="str">
            <v/>
          </cell>
          <cell r="CR3428" t="str">
            <v/>
          </cell>
          <cell r="CS3428" t="str">
            <v/>
          </cell>
          <cell r="CU3428" t="str">
            <v/>
          </cell>
          <cell r="CV3428" t="str">
            <v/>
          </cell>
          <cell r="CZ3428" t="str">
            <v/>
          </cell>
          <cell r="DB3428" t="str">
            <v/>
          </cell>
          <cell r="DC3428" t="str">
            <v/>
          </cell>
          <cell r="DD3428" t="str">
            <v/>
          </cell>
          <cell r="DF3428" t="str">
            <v/>
          </cell>
          <cell r="DG3428" t="str">
            <v/>
          </cell>
          <cell r="DH3428" t="str">
            <v/>
          </cell>
          <cell r="DI3428" t="str">
            <v/>
          </cell>
          <cell r="DL3428" t="str">
            <v/>
          </cell>
          <cell r="DM3428" t="str">
            <v/>
          </cell>
          <cell r="DN3428" t="str">
            <v/>
          </cell>
          <cell r="DP3428" t="str">
            <v/>
          </cell>
          <cell r="DQ3428" t="str">
            <v/>
          </cell>
          <cell r="DR3428" t="str">
            <v/>
          </cell>
          <cell r="DS3428" t="str">
            <v/>
          </cell>
          <cell r="DT3428" t="str">
            <v/>
          </cell>
        </row>
        <row r="3429">
          <cell r="I3429" t="str">
            <v>LU1022398066</v>
          </cell>
          <cell r="J3429" t="str">
            <v>PARVEST EQUITY HIGH DIVIDEND ASIA PACIFIC ex-JAPAN [Classic RH AUD MD, D]</v>
          </cell>
          <cell r="K3429">
            <v>631</v>
          </cell>
          <cell r="L3429" t="str">
            <v>All</v>
          </cell>
          <cell r="M3429" t="str">
            <v>INVEST_LEGAL_TYPE</v>
          </cell>
          <cell r="N3429" t="str">
            <v/>
          </cell>
          <cell r="O3429">
            <v>3</v>
          </cell>
          <cell r="P3429" t="str">
            <v>Registered or Bearer</v>
          </cell>
          <cell r="Q3429" t="str">
            <v>SHARE_FORM</v>
          </cell>
          <cell r="R3429" t="str">
            <v>AUD</v>
          </cell>
          <cell r="S3429" t="str">
            <v>N</v>
          </cell>
          <cell r="T3429">
            <v>2</v>
          </cell>
          <cell r="U3429" t="str">
            <v>Closed</v>
          </cell>
          <cell r="V3429" t="str">
            <v>PRODUCT_STATUS</v>
          </cell>
          <cell r="W3429" t="str">
            <v/>
          </cell>
          <cell r="X3429" t="str">
            <v/>
          </cell>
          <cell r="Y3429" t="str">
            <v/>
          </cell>
          <cell r="Z3429">
            <v>236852</v>
          </cell>
          <cell r="AA3429">
            <v>197912</v>
          </cell>
          <cell r="AB3429" t="str">
            <v>BM PARVEST EQUITY HIGH DIVIDEND ASIA PACIFIC ex-JAPAN</v>
          </cell>
          <cell r="AC3429" t="str">
            <v>USD</v>
          </cell>
          <cell r="AE3429" t="str">
            <v/>
          </cell>
          <cell r="AF3429" t="str">
            <v/>
          </cell>
          <cell r="AH3429" t="str">
            <v/>
          </cell>
          <cell r="AI3429" t="str">
            <v/>
          </cell>
          <cell r="AJ3429" t="str">
            <v>CRAM</v>
          </cell>
          <cell r="AK3429" t="str">
            <v>Classic RH AUD MD</v>
          </cell>
          <cell r="AL3429" t="str">
            <v>SHARE_CATEGORY</v>
          </cell>
          <cell r="AM3429" t="str">
            <v>D</v>
          </cell>
          <cell r="AN3429" t="str">
            <v>Distribution</v>
          </cell>
          <cell r="AO3429" t="str">
            <v>SHARE_TYPE</v>
          </cell>
          <cell r="AP3429" t="str">
            <v>Y</v>
          </cell>
          <cell r="AQ3429" t="str">
            <v/>
          </cell>
          <cell r="AR3429" t="str">
            <v/>
          </cell>
          <cell r="AS3429" t="str">
            <v/>
          </cell>
          <cell r="AT3429" t="str">
            <v>Y</v>
          </cell>
          <cell r="AV3429">
            <v>20140103</v>
          </cell>
          <cell r="AY3429">
            <v>20160621</v>
          </cell>
          <cell r="AZ3429">
            <v>20160621</v>
          </cell>
          <cell r="BB3429" t="str">
            <v>Y</v>
          </cell>
          <cell r="BC3429" t="str">
            <v>Yes</v>
          </cell>
          <cell r="BD3429" t="str">
            <v>DICI_KIID</v>
          </cell>
          <cell r="BE3429" t="str">
            <v/>
          </cell>
          <cell r="BF3429" t="str">
            <v/>
          </cell>
          <cell r="BG3429" t="str">
            <v/>
          </cell>
          <cell r="BH3429" t="str">
            <v/>
          </cell>
          <cell r="BI3429" t="str">
            <v>Y</v>
          </cell>
          <cell r="BJ3429" t="str">
            <v>0.001</v>
          </cell>
          <cell r="BK3429" t="str">
            <v>Y</v>
          </cell>
          <cell r="BL3429" t="str">
            <v>0.01</v>
          </cell>
          <cell r="BN3429" t="str">
            <v/>
          </cell>
          <cell r="BO3429" t="str">
            <v/>
          </cell>
          <cell r="BP3429">
            <v>6</v>
          </cell>
          <cell r="BQ3429" t="str">
            <v/>
          </cell>
          <cell r="BS3429" t="str">
            <v/>
          </cell>
          <cell r="BT3429" t="str">
            <v/>
          </cell>
          <cell r="BU3429" t="str">
            <v>N</v>
          </cell>
          <cell r="BV3429" t="str">
            <v/>
          </cell>
          <cell r="BW3429" t="str">
            <v/>
          </cell>
          <cell r="BX3429" t="str">
            <v>BNP IP-LU</v>
          </cell>
          <cell r="BY3429" t="str">
            <v>BNP IP-LU</v>
          </cell>
          <cell r="BZ3429" t="str">
            <v>LIBRARY_FUNDSQUARE</v>
          </cell>
          <cell r="CH3429" t="str">
            <v/>
          </cell>
          <cell r="CI3429" t="str">
            <v/>
          </cell>
          <cell r="CJ3429" t="str">
            <v/>
          </cell>
          <cell r="CK3429" t="str">
            <v/>
          </cell>
          <cell r="CL3429" t="str">
            <v/>
          </cell>
          <cell r="CM3429" t="str">
            <v>S&amp;P High Income Equity Asia Pacific (NR)</v>
          </cell>
          <cell r="CN3429" t="str">
            <v/>
          </cell>
          <cell r="CO3429" t="str">
            <v/>
          </cell>
          <cell r="CQ3429" t="str">
            <v/>
          </cell>
          <cell r="CR3429" t="str">
            <v/>
          </cell>
          <cell r="CS3429" t="str">
            <v/>
          </cell>
          <cell r="CU3429" t="str">
            <v/>
          </cell>
          <cell r="CV3429" t="str">
            <v/>
          </cell>
          <cell r="CZ3429" t="str">
            <v/>
          </cell>
          <cell r="DB3429" t="str">
            <v/>
          </cell>
          <cell r="DC3429" t="str">
            <v/>
          </cell>
          <cell r="DD3429" t="str">
            <v/>
          </cell>
          <cell r="DF3429" t="str">
            <v/>
          </cell>
          <cell r="DG3429" t="str">
            <v/>
          </cell>
          <cell r="DH3429" t="str">
            <v/>
          </cell>
          <cell r="DI3429" t="str">
            <v/>
          </cell>
          <cell r="DL3429" t="str">
            <v/>
          </cell>
          <cell r="DM3429" t="str">
            <v/>
          </cell>
          <cell r="DN3429" t="str">
            <v/>
          </cell>
          <cell r="DP3429" t="str">
            <v/>
          </cell>
          <cell r="DQ3429" t="str">
            <v/>
          </cell>
          <cell r="DR3429" t="str">
            <v/>
          </cell>
          <cell r="DS3429" t="str">
            <v/>
          </cell>
          <cell r="DT3429" t="str">
            <v/>
          </cell>
        </row>
        <row r="3430">
          <cell r="I3430" t="str">
            <v>LU1596577954</v>
          </cell>
          <cell r="J3430" t="str">
            <v>PARVEST EQUITY HIGH DIVIDEND ASIA PACIFIC ex-JAPAN [N, C]</v>
          </cell>
          <cell r="K3430">
            <v>631</v>
          </cell>
          <cell r="L3430" t="str">
            <v>All</v>
          </cell>
          <cell r="M3430" t="str">
            <v>INVEST_LEGAL_TYPE</v>
          </cell>
          <cell r="N3430" t="str">
            <v/>
          </cell>
          <cell r="O3430">
            <v>3</v>
          </cell>
          <cell r="P3430" t="str">
            <v>Registered or Bearer</v>
          </cell>
          <cell r="Q3430" t="str">
            <v>SHARE_FORM</v>
          </cell>
          <cell r="R3430" t="str">
            <v>USD</v>
          </cell>
          <cell r="S3430" t="str">
            <v>N</v>
          </cell>
          <cell r="T3430">
            <v>2</v>
          </cell>
          <cell r="U3430" t="str">
            <v>Closed</v>
          </cell>
          <cell r="V3430" t="str">
            <v>PRODUCT_STATUS</v>
          </cell>
          <cell r="W3430" t="str">
            <v/>
          </cell>
          <cell r="X3430" t="str">
            <v/>
          </cell>
          <cell r="Y3430" t="str">
            <v/>
          </cell>
          <cell r="Z3430">
            <v>236852</v>
          </cell>
          <cell r="AA3430">
            <v>197912</v>
          </cell>
          <cell r="AB3430" t="str">
            <v>BM PARVEST EQUITY HIGH DIVIDEND ASIA PACIFIC ex-JAPAN</v>
          </cell>
          <cell r="AC3430" t="str">
            <v>USD</v>
          </cell>
          <cell r="AE3430" t="str">
            <v/>
          </cell>
          <cell r="AF3430" t="str">
            <v/>
          </cell>
          <cell r="AH3430" t="str">
            <v/>
          </cell>
          <cell r="AI3430" t="str">
            <v/>
          </cell>
          <cell r="AJ3430" t="str">
            <v>N</v>
          </cell>
          <cell r="AK3430" t="str">
            <v>N</v>
          </cell>
          <cell r="AL3430" t="str">
            <v>SHARE_CATEGORY</v>
          </cell>
          <cell r="AM3430" t="str">
            <v>C</v>
          </cell>
          <cell r="AN3430" t="str">
            <v>Capitalisation</v>
          </cell>
          <cell r="AO3430" t="str">
            <v>SHARE_TYPE</v>
          </cell>
          <cell r="AP3430" t="str">
            <v>Y</v>
          </cell>
          <cell r="AQ3430" t="str">
            <v/>
          </cell>
          <cell r="AR3430" t="str">
            <v/>
          </cell>
          <cell r="AS3430" t="str">
            <v/>
          </cell>
          <cell r="AT3430" t="str">
            <v>N</v>
          </cell>
          <cell r="AU3430">
            <v>20170428</v>
          </cell>
          <cell r="AV3430">
            <v>20170330</v>
          </cell>
          <cell r="AX3430">
            <v>20171130</v>
          </cell>
          <cell r="AY3430">
            <v>20190614</v>
          </cell>
          <cell r="AZ3430">
            <v>20190614</v>
          </cell>
          <cell r="BA3430">
            <v>20190607</v>
          </cell>
          <cell r="BB3430" t="str">
            <v>Y</v>
          </cell>
          <cell r="BC3430" t="str">
            <v>Yes</v>
          </cell>
          <cell r="BD3430" t="str">
            <v>DICI_KIID</v>
          </cell>
          <cell r="BE3430" t="str">
            <v/>
          </cell>
          <cell r="BF3430" t="str">
            <v/>
          </cell>
          <cell r="BG3430" t="str">
            <v/>
          </cell>
          <cell r="BH3430" t="str">
            <v/>
          </cell>
          <cell r="BI3430" t="str">
            <v>Y</v>
          </cell>
          <cell r="BJ3430" t="str">
            <v>0.001</v>
          </cell>
          <cell r="BK3430" t="str">
            <v>Y</v>
          </cell>
          <cell r="BL3430" t="str">
            <v>0.01</v>
          </cell>
          <cell r="BM3430">
            <v>72</v>
          </cell>
          <cell r="BN3430" t="str">
            <v>The risk category is justified by the investment mainly in Stocks and Shares, the value of which can fluctuate considerably. These fluctuations are often amplified in the short term.</v>
          </cell>
          <cell r="BO3430" t="str">
            <v>RISK_NARRATIVE</v>
          </cell>
          <cell r="BP3430">
            <v>5</v>
          </cell>
          <cell r="BQ3430" t="str">
            <v/>
          </cell>
          <cell r="BS3430" t="str">
            <v/>
          </cell>
          <cell r="BT3430" t="str">
            <v/>
          </cell>
          <cell r="BU3430" t="str">
            <v>Y</v>
          </cell>
          <cell r="BV3430" t="str">
            <v/>
          </cell>
          <cell r="BW3430" t="str">
            <v/>
          </cell>
          <cell r="BX3430" t="str">
            <v>BNP IP-LU</v>
          </cell>
          <cell r="BY3430" t="str">
            <v>BNP IP-LU</v>
          </cell>
          <cell r="BZ3430" t="str">
            <v>LIBRARY_FUNDSQUARE</v>
          </cell>
          <cell r="CA3430">
            <v>13.53</v>
          </cell>
          <cell r="CB3430">
            <v>4</v>
          </cell>
          <cell r="CC3430">
            <v>20171026</v>
          </cell>
          <cell r="CE3430">
            <v>4</v>
          </cell>
          <cell r="CF3430">
            <v>1</v>
          </cell>
          <cell r="CH3430" t="str">
            <v/>
          </cell>
          <cell r="CI3430" t="str">
            <v/>
          </cell>
          <cell r="CJ3430" t="str">
            <v/>
          </cell>
          <cell r="CK3430" t="str">
            <v/>
          </cell>
          <cell r="CL3430" t="str">
            <v/>
          </cell>
          <cell r="CM3430" t="str">
            <v>MSCI AC Asia Pacific ex-Japan (NR)</v>
          </cell>
          <cell r="CN3430" t="str">
            <v/>
          </cell>
          <cell r="CO3430" t="str">
            <v/>
          </cell>
          <cell r="CQ3430" t="str">
            <v/>
          </cell>
          <cell r="CR3430" t="str">
            <v/>
          </cell>
          <cell r="CS3430" t="str">
            <v/>
          </cell>
          <cell r="CU3430" t="str">
            <v/>
          </cell>
          <cell r="CV3430" t="str">
            <v/>
          </cell>
          <cell r="CZ3430" t="str">
            <v/>
          </cell>
          <cell r="DB3430" t="str">
            <v/>
          </cell>
          <cell r="DC3430" t="str">
            <v/>
          </cell>
          <cell r="DD3430" t="str">
            <v/>
          </cell>
          <cell r="DF3430" t="str">
            <v/>
          </cell>
          <cell r="DG3430" t="str">
            <v/>
          </cell>
          <cell r="DH3430" t="str">
            <v/>
          </cell>
          <cell r="DI3430" t="str">
            <v/>
          </cell>
          <cell r="DL3430" t="str">
            <v/>
          </cell>
          <cell r="DM3430" t="str">
            <v/>
          </cell>
          <cell r="DN3430" t="str">
            <v/>
          </cell>
          <cell r="DP3430" t="str">
            <v/>
          </cell>
          <cell r="DQ3430" t="str">
            <v/>
          </cell>
          <cell r="DR3430" t="str">
            <v/>
          </cell>
          <cell r="DS3430" t="str">
            <v/>
          </cell>
          <cell r="DT3430" t="str">
            <v/>
          </cell>
        </row>
        <row r="3431">
          <cell r="I3431" t="str">
            <v>LU0823407001</v>
          </cell>
          <cell r="J3431" t="str">
            <v>PARVEST EQUITY HIGH DIVIDEND ASIA PACIFIC ex-JAPAN [Classic EUR, D]</v>
          </cell>
          <cell r="K3431">
            <v>631</v>
          </cell>
          <cell r="L3431" t="str">
            <v>All</v>
          </cell>
          <cell r="M3431" t="str">
            <v>INVEST_LEGAL_TYPE</v>
          </cell>
          <cell r="N3431" t="str">
            <v/>
          </cell>
          <cell r="O3431">
            <v>3</v>
          </cell>
          <cell r="P3431" t="str">
            <v>Registered or Bearer</v>
          </cell>
          <cell r="Q3431" t="str">
            <v>SHARE_FORM</v>
          </cell>
          <cell r="R3431" t="str">
            <v>EUR</v>
          </cell>
          <cell r="S3431" t="str">
            <v>N</v>
          </cell>
          <cell r="T3431">
            <v>2</v>
          </cell>
          <cell r="U3431" t="str">
            <v>Closed</v>
          </cell>
          <cell r="V3431" t="str">
            <v>PRODUCT_STATUS</v>
          </cell>
          <cell r="W3431" t="str">
            <v/>
          </cell>
          <cell r="X3431" t="str">
            <v/>
          </cell>
          <cell r="Y3431" t="str">
            <v/>
          </cell>
          <cell r="Z3431">
            <v>236852</v>
          </cell>
          <cell r="AA3431">
            <v>197912</v>
          </cell>
          <cell r="AB3431" t="str">
            <v>BM PARVEST EQUITY HIGH DIVIDEND ASIA PACIFIC ex-JAPAN</v>
          </cell>
          <cell r="AC3431" t="str">
            <v>USD</v>
          </cell>
          <cell r="AE3431" t="str">
            <v/>
          </cell>
          <cell r="AF3431" t="str">
            <v/>
          </cell>
          <cell r="AH3431" t="str">
            <v/>
          </cell>
          <cell r="AI3431" t="str">
            <v/>
          </cell>
          <cell r="AJ3431" t="str">
            <v>CLRO</v>
          </cell>
          <cell r="AK3431" t="str">
            <v>Classic EUR</v>
          </cell>
          <cell r="AL3431" t="str">
            <v>SHARE_CATEGORY</v>
          </cell>
          <cell r="AM3431" t="str">
            <v>D</v>
          </cell>
          <cell r="AN3431" t="str">
            <v>Distribution</v>
          </cell>
          <cell r="AO3431" t="str">
            <v>SHARE_TYPE</v>
          </cell>
          <cell r="AP3431" t="str">
            <v>Y</v>
          </cell>
          <cell r="AQ3431" t="str">
            <v>Y</v>
          </cell>
          <cell r="AR3431" t="str">
            <v>Annually</v>
          </cell>
          <cell r="AS3431" t="str">
            <v>DIVIDEND_FREQUENCY</v>
          </cell>
          <cell r="AT3431" t="str">
            <v>N</v>
          </cell>
          <cell r="AV3431">
            <v>20121130</v>
          </cell>
          <cell r="AW3431">
            <v>20130517</v>
          </cell>
          <cell r="AX3431">
            <v>20130517</v>
          </cell>
          <cell r="AY3431">
            <v>20190614</v>
          </cell>
          <cell r="AZ3431">
            <v>20190614</v>
          </cell>
          <cell r="BA3431">
            <v>20190607</v>
          </cell>
          <cell r="BB3431" t="str">
            <v>Y</v>
          </cell>
          <cell r="BC3431" t="str">
            <v>Yes</v>
          </cell>
          <cell r="BD3431" t="str">
            <v>DICI_KIID</v>
          </cell>
          <cell r="BE3431" t="str">
            <v/>
          </cell>
          <cell r="BF3431" t="str">
            <v/>
          </cell>
          <cell r="BG3431" t="str">
            <v/>
          </cell>
          <cell r="BH3431" t="str">
            <v/>
          </cell>
          <cell r="BI3431" t="str">
            <v>Y</v>
          </cell>
          <cell r="BJ3431" t="str">
            <v>0.001</v>
          </cell>
          <cell r="BK3431" t="str">
            <v>Y</v>
          </cell>
          <cell r="BL3431" t="str">
            <v>0.01</v>
          </cell>
          <cell r="BM3431">
            <v>72</v>
          </cell>
          <cell r="BN3431" t="str">
            <v>The risk category is justified by the investment mainly in Stocks and Shares, the value of which can fluctuate considerably. These fluctuations are often amplified in the short term.</v>
          </cell>
          <cell r="BO3431" t="str">
            <v>RISK_NARRATIVE</v>
          </cell>
          <cell r="BP3431">
            <v>5</v>
          </cell>
          <cell r="BQ3431" t="str">
            <v/>
          </cell>
          <cell r="BR3431">
            <v>2</v>
          </cell>
          <cell r="BS3431" t="str">
            <v>**</v>
          </cell>
          <cell r="BT3431" t="str">
            <v>NOTATION_MORNINGSTAR_RATING</v>
          </cell>
          <cell r="BU3431" t="str">
            <v>Y</v>
          </cell>
          <cell r="BV3431" t="str">
            <v/>
          </cell>
          <cell r="BW3431" t="str">
            <v/>
          </cell>
          <cell r="BX3431" t="str">
            <v>BNP IP-LU</v>
          </cell>
          <cell r="BY3431" t="str">
            <v>BNP IP-LU</v>
          </cell>
          <cell r="BZ3431" t="str">
            <v>LIBRARY_FUNDSQUARE</v>
          </cell>
          <cell r="CA3431">
            <v>14.82</v>
          </cell>
          <cell r="CB3431">
            <v>4</v>
          </cell>
          <cell r="CC3431">
            <v>20180108</v>
          </cell>
          <cell r="CE3431">
            <v>4</v>
          </cell>
          <cell r="CF3431">
            <v>1</v>
          </cell>
          <cell r="CH3431" t="str">
            <v/>
          </cell>
          <cell r="CI3431" t="str">
            <v/>
          </cell>
          <cell r="CJ3431" t="str">
            <v/>
          </cell>
          <cell r="CK3431" t="str">
            <v/>
          </cell>
          <cell r="CL3431" t="str">
            <v/>
          </cell>
          <cell r="CM3431" t="str">
            <v>MSCI AC Asia Pacific ex-Japan (NR)</v>
          </cell>
          <cell r="CN3431" t="str">
            <v/>
          </cell>
          <cell r="CO3431" t="str">
            <v/>
          </cell>
          <cell r="CQ3431" t="str">
            <v/>
          </cell>
          <cell r="CR3431" t="str">
            <v/>
          </cell>
          <cell r="CS3431" t="str">
            <v/>
          </cell>
          <cell r="CU3431" t="str">
            <v/>
          </cell>
          <cell r="CV3431" t="str">
            <v/>
          </cell>
          <cell r="CZ3431" t="str">
            <v/>
          </cell>
          <cell r="DB3431" t="str">
            <v/>
          </cell>
          <cell r="DC3431" t="str">
            <v/>
          </cell>
          <cell r="DD3431" t="str">
            <v/>
          </cell>
          <cell r="DF3431" t="str">
            <v/>
          </cell>
          <cell r="DG3431" t="str">
            <v/>
          </cell>
          <cell r="DH3431" t="str">
            <v/>
          </cell>
          <cell r="DI3431" t="str">
            <v/>
          </cell>
          <cell r="DL3431" t="str">
            <v/>
          </cell>
          <cell r="DM3431" t="str">
            <v/>
          </cell>
          <cell r="DN3431" t="str">
            <v/>
          </cell>
          <cell r="DP3431" t="str">
            <v/>
          </cell>
          <cell r="DQ3431" t="str">
            <v/>
          </cell>
          <cell r="DR3431" t="str">
            <v/>
          </cell>
          <cell r="DS3431" t="str">
            <v/>
          </cell>
          <cell r="DT3431" t="str">
            <v/>
          </cell>
        </row>
        <row r="3432">
          <cell r="I3432" t="str">
            <v>LU0823406458</v>
          </cell>
          <cell r="J3432" t="str">
            <v>PARVEST EQUITY HIGH DIVIDEND ASIA PACIFIC ex-JAPAN [Classic RH CHF, C]</v>
          </cell>
          <cell r="K3432">
            <v>631</v>
          </cell>
          <cell r="L3432" t="str">
            <v>All</v>
          </cell>
          <cell r="M3432" t="str">
            <v>INVEST_LEGAL_TYPE</v>
          </cell>
          <cell r="N3432" t="str">
            <v/>
          </cell>
          <cell r="O3432">
            <v>3</v>
          </cell>
          <cell r="P3432" t="str">
            <v>Registered or Bearer</v>
          </cell>
          <cell r="Q3432" t="str">
            <v>SHARE_FORM</v>
          </cell>
          <cell r="R3432" t="str">
            <v>CHF</v>
          </cell>
          <cell r="S3432" t="str">
            <v>N</v>
          </cell>
          <cell r="T3432">
            <v>2</v>
          </cell>
          <cell r="U3432" t="str">
            <v>Closed</v>
          </cell>
          <cell r="V3432" t="str">
            <v>PRODUCT_STATUS</v>
          </cell>
          <cell r="W3432" t="str">
            <v/>
          </cell>
          <cell r="X3432" t="str">
            <v/>
          </cell>
          <cell r="Y3432" t="str">
            <v/>
          </cell>
          <cell r="Z3432">
            <v>236852</v>
          </cell>
          <cell r="AA3432">
            <v>197912</v>
          </cell>
          <cell r="AB3432" t="str">
            <v>BM PARVEST EQUITY HIGH DIVIDEND ASIA PACIFIC ex-JAPAN</v>
          </cell>
          <cell r="AC3432" t="str">
            <v>USD</v>
          </cell>
          <cell r="AE3432" t="str">
            <v/>
          </cell>
          <cell r="AF3432" t="str">
            <v/>
          </cell>
          <cell r="AH3432" t="str">
            <v/>
          </cell>
          <cell r="AI3432" t="str">
            <v/>
          </cell>
          <cell r="AJ3432" t="str">
            <v>CRCH</v>
          </cell>
          <cell r="AK3432" t="str">
            <v>Classic RH CHF</v>
          </cell>
          <cell r="AL3432" t="str">
            <v>SHARE_CATEGORY</v>
          </cell>
          <cell r="AM3432" t="str">
            <v>C</v>
          </cell>
          <cell r="AN3432" t="str">
            <v>Capitalisation</v>
          </cell>
          <cell r="AO3432" t="str">
            <v>SHARE_TYPE</v>
          </cell>
          <cell r="AP3432" t="str">
            <v>Y</v>
          </cell>
          <cell r="AQ3432" t="str">
            <v/>
          </cell>
          <cell r="AR3432" t="str">
            <v/>
          </cell>
          <cell r="AS3432" t="str">
            <v/>
          </cell>
          <cell r="AT3432" t="str">
            <v>Y</v>
          </cell>
          <cell r="AV3432">
            <v>20121130</v>
          </cell>
          <cell r="AY3432">
            <v>20160621</v>
          </cell>
          <cell r="AZ3432">
            <v>20160621</v>
          </cell>
          <cell r="BB3432" t="str">
            <v>Y</v>
          </cell>
          <cell r="BC3432" t="str">
            <v>Yes</v>
          </cell>
          <cell r="BD3432" t="str">
            <v>DICI_KIID</v>
          </cell>
          <cell r="BE3432" t="str">
            <v/>
          </cell>
          <cell r="BF3432" t="str">
            <v/>
          </cell>
          <cell r="BG3432" t="str">
            <v/>
          </cell>
          <cell r="BH3432" t="str">
            <v/>
          </cell>
          <cell r="BI3432" t="str">
            <v>Y</v>
          </cell>
          <cell r="BJ3432" t="str">
            <v>0.001</v>
          </cell>
          <cell r="BK3432" t="str">
            <v>Y</v>
          </cell>
          <cell r="BL3432" t="str">
            <v>0.01</v>
          </cell>
          <cell r="BM3432">
            <v>72</v>
          </cell>
          <cell r="BN3432" t="str">
            <v>The risk category is justified by the investment mainly in Stocks and Shares, the value of which can fluctuate considerably. These fluctuations are often amplified in the short term.</v>
          </cell>
          <cell r="BO3432" t="str">
            <v>RISK_NARRATIVE</v>
          </cell>
          <cell r="BP3432">
            <v>6</v>
          </cell>
          <cell r="BQ3432" t="str">
            <v/>
          </cell>
          <cell r="BS3432" t="str">
            <v/>
          </cell>
          <cell r="BT3432" t="str">
            <v/>
          </cell>
          <cell r="BU3432" t="str">
            <v>N</v>
          </cell>
          <cell r="BV3432" t="str">
            <v/>
          </cell>
          <cell r="BW3432" t="str">
            <v/>
          </cell>
          <cell r="BX3432" t="str">
            <v>BNP IP-LU</v>
          </cell>
          <cell r="BY3432" t="str">
            <v>BNP IP-LU</v>
          </cell>
          <cell r="BZ3432" t="str">
            <v>LIBRARY_FUNDSQUARE</v>
          </cell>
          <cell r="CH3432" t="str">
            <v/>
          </cell>
          <cell r="CI3432" t="str">
            <v/>
          </cell>
          <cell r="CJ3432" t="str">
            <v/>
          </cell>
          <cell r="CK3432" t="str">
            <v/>
          </cell>
          <cell r="CL3432" t="str">
            <v/>
          </cell>
          <cell r="CM3432" t="str">
            <v>S&amp;P High Income Equity Asia Pacific (NR)</v>
          </cell>
          <cell r="CN3432" t="str">
            <v/>
          </cell>
          <cell r="CO3432" t="str">
            <v/>
          </cell>
          <cell r="CQ3432" t="str">
            <v/>
          </cell>
          <cell r="CR3432" t="str">
            <v/>
          </cell>
          <cell r="CS3432" t="str">
            <v/>
          </cell>
          <cell r="CU3432" t="str">
            <v/>
          </cell>
          <cell r="CV3432" t="str">
            <v/>
          </cell>
          <cell r="CZ3432" t="str">
            <v/>
          </cell>
          <cell r="DB3432" t="str">
            <v/>
          </cell>
          <cell r="DC3432" t="str">
            <v/>
          </cell>
          <cell r="DD3432" t="str">
            <v/>
          </cell>
          <cell r="DF3432" t="str">
            <v/>
          </cell>
          <cell r="DG3432" t="str">
            <v/>
          </cell>
          <cell r="DH3432" t="str">
            <v/>
          </cell>
          <cell r="DI3432" t="str">
            <v/>
          </cell>
          <cell r="DL3432" t="str">
            <v/>
          </cell>
          <cell r="DM3432" t="str">
            <v/>
          </cell>
          <cell r="DN3432" t="str">
            <v/>
          </cell>
          <cell r="DP3432" t="str">
            <v/>
          </cell>
          <cell r="DQ3432" t="str">
            <v/>
          </cell>
          <cell r="DR3432" t="str">
            <v/>
          </cell>
          <cell r="DS3432" t="str">
            <v/>
          </cell>
          <cell r="DT3432" t="str">
            <v/>
          </cell>
        </row>
        <row r="3433">
          <cell r="I3433" t="str">
            <v>LU0823406532</v>
          </cell>
          <cell r="J3433" t="str">
            <v>PARVEST EQUITY HIGH DIVIDEND ASIA PACIFIC ex-JAPAN [Classic SGD MD, D]</v>
          </cell>
          <cell r="K3433">
            <v>631</v>
          </cell>
          <cell r="L3433" t="str">
            <v>All</v>
          </cell>
          <cell r="M3433" t="str">
            <v>INVEST_LEGAL_TYPE</v>
          </cell>
          <cell r="N3433" t="str">
            <v/>
          </cell>
          <cell r="O3433">
            <v>3</v>
          </cell>
          <cell r="P3433" t="str">
            <v>Registered or Bearer</v>
          </cell>
          <cell r="Q3433" t="str">
            <v>SHARE_FORM</v>
          </cell>
          <cell r="R3433" t="str">
            <v>SGD</v>
          </cell>
          <cell r="S3433" t="str">
            <v>N</v>
          </cell>
          <cell r="T3433">
            <v>2</v>
          </cell>
          <cell r="U3433" t="str">
            <v>Closed</v>
          </cell>
          <cell r="V3433" t="str">
            <v>PRODUCT_STATUS</v>
          </cell>
          <cell r="W3433" t="str">
            <v/>
          </cell>
          <cell r="X3433" t="str">
            <v/>
          </cell>
          <cell r="Y3433" t="str">
            <v/>
          </cell>
          <cell r="Z3433">
            <v>236852</v>
          </cell>
          <cell r="AA3433">
            <v>197912</v>
          </cell>
          <cell r="AB3433" t="str">
            <v>BM PARVEST EQUITY HIGH DIVIDEND ASIA PACIFIC ex-JAPAN</v>
          </cell>
          <cell r="AC3433" t="str">
            <v>USD</v>
          </cell>
          <cell r="AE3433" t="str">
            <v/>
          </cell>
          <cell r="AF3433" t="str">
            <v/>
          </cell>
          <cell r="AH3433" t="str">
            <v/>
          </cell>
          <cell r="AI3433" t="str">
            <v/>
          </cell>
          <cell r="AJ3433" t="str">
            <v>CSM</v>
          </cell>
          <cell r="AK3433" t="str">
            <v>Classic SGD MD</v>
          </cell>
          <cell r="AL3433" t="str">
            <v>SHARE_CATEGORY</v>
          </cell>
          <cell r="AM3433" t="str">
            <v>D</v>
          </cell>
          <cell r="AN3433" t="str">
            <v>Distribution</v>
          </cell>
          <cell r="AO3433" t="str">
            <v>SHARE_TYPE</v>
          </cell>
          <cell r="AP3433" t="str">
            <v>Y</v>
          </cell>
          <cell r="AQ3433" t="str">
            <v>M</v>
          </cell>
          <cell r="AR3433" t="str">
            <v>Monthly</v>
          </cell>
          <cell r="AS3433" t="str">
            <v>DIVIDEND_FREQUENCY</v>
          </cell>
          <cell r="AT3433" t="str">
            <v>N</v>
          </cell>
          <cell r="AV3433">
            <v>20121130</v>
          </cell>
          <cell r="AY3433">
            <v>20160621</v>
          </cell>
          <cell r="AZ3433">
            <v>20160621</v>
          </cell>
          <cell r="BB3433" t="str">
            <v>Y</v>
          </cell>
          <cell r="BC3433" t="str">
            <v>Yes</v>
          </cell>
          <cell r="BD3433" t="str">
            <v>DICI_KIID</v>
          </cell>
          <cell r="BE3433" t="str">
            <v/>
          </cell>
          <cell r="BF3433" t="str">
            <v/>
          </cell>
          <cell r="BG3433" t="str">
            <v/>
          </cell>
          <cell r="BH3433" t="str">
            <v/>
          </cell>
          <cell r="BI3433" t="str">
            <v>Y</v>
          </cell>
          <cell r="BJ3433" t="str">
            <v>0.001</v>
          </cell>
          <cell r="BK3433" t="str">
            <v>Y</v>
          </cell>
          <cell r="BL3433" t="str">
            <v>0.01</v>
          </cell>
          <cell r="BM3433">
            <v>72</v>
          </cell>
          <cell r="BN3433" t="str">
            <v>The risk category is justified by the investment mainly in Stocks and Shares, the value of which can fluctuate considerably. These fluctuations are often amplified in the short term.</v>
          </cell>
          <cell r="BO3433" t="str">
            <v>RISK_NARRATIVE</v>
          </cell>
          <cell r="BP3433">
            <v>6</v>
          </cell>
          <cell r="BQ3433" t="str">
            <v/>
          </cell>
          <cell r="BS3433" t="str">
            <v/>
          </cell>
          <cell r="BT3433" t="str">
            <v/>
          </cell>
          <cell r="BU3433" t="str">
            <v>N</v>
          </cell>
          <cell r="BV3433" t="str">
            <v/>
          </cell>
          <cell r="BW3433" t="str">
            <v/>
          </cell>
          <cell r="BX3433" t="str">
            <v>BNP IP-LU</v>
          </cell>
          <cell r="BY3433" t="str">
            <v>BNP IP-LU</v>
          </cell>
          <cell r="BZ3433" t="str">
            <v>LIBRARY_FUNDSQUARE</v>
          </cell>
          <cell r="CH3433" t="str">
            <v/>
          </cell>
          <cell r="CI3433" t="str">
            <v/>
          </cell>
          <cell r="CJ3433" t="str">
            <v/>
          </cell>
          <cell r="CK3433" t="str">
            <v/>
          </cell>
          <cell r="CL3433" t="str">
            <v/>
          </cell>
          <cell r="CM3433" t="str">
            <v>S&amp;P High Income Equity Asia Pacific (NR)</v>
          </cell>
          <cell r="CN3433" t="str">
            <v/>
          </cell>
          <cell r="CO3433" t="str">
            <v/>
          </cell>
          <cell r="CQ3433" t="str">
            <v/>
          </cell>
          <cell r="CR3433" t="str">
            <v/>
          </cell>
          <cell r="CS3433" t="str">
            <v/>
          </cell>
          <cell r="CU3433" t="str">
            <v/>
          </cell>
          <cell r="CV3433" t="str">
            <v/>
          </cell>
          <cell r="CZ3433" t="str">
            <v/>
          </cell>
          <cell r="DB3433" t="str">
            <v/>
          </cell>
          <cell r="DC3433" t="str">
            <v/>
          </cell>
          <cell r="DD3433" t="str">
            <v/>
          </cell>
          <cell r="DF3433" t="str">
            <v/>
          </cell>
          <cell r="DG3433" t="str">
            <v/>
          </cell>
          <cell r="DH3433" t="str">
            <v/>
          </cell>
          <cell r="DI3433" t="str">
            <v/>
          </cell>
          <cell r="DL3433" t="str">
            <v/>
          </cell>
          <cell r="DM3433" t="str">
            <v/>
          </cell>
          <cell r="DN3433" t="str">
            <v/>
          </cell>
          <cell r="DP3433" t="str">
            <v/>
          </cell>
          <cell r="DQ3433" t="str">
            <v/>
          </cell>
          <cell r="DR3433" t="str">
            <v/>
          </cell>
          <cell r="DS3433" t="str">
            <v/>
          </cell>
          <cell r="DT3433" t="str">
            <v/>
          </cell>
        </row>
        <row r="3434">
          <cell r="I3434" t="str">
            <v>LU1664645873</v>
          </cell>
          <cell r="J3434" t="str">
            <v>PARVEST EQUITY HIGH DIVIDEND ASIA PACIFIC ex-JAPAN [Privilege, C]</v>
          </cell>
          <cell r="K3434">
            <v>638</v>
          </cell>
          <cell r="L3434" t="str">
            <v>Distributors,  Managers, All</v>
          </cell>
          <cell r="M3434" t="str">
            <v>INVEST_LEGAL_TYPE</v>
          </cell>
          <cell r="N3434" t="str">
            <v/>
          </cell>
          <cell r="O3434">
            <v>3</v>
          </cell>
          <cell r="P3434" t="str">
            <v>Registered or Bearer</v>
          </cell>
          <cell r="Q3434" t="str">
            <v>SHARE_FORM</v>
          </cell>
          <cell r="R3434" t="str">
            <v>USD</v>
          </cell>
          <cell r="S3434" t="str">
            <v>N</v>
          </cell>
          <cell r="T3434">
            <v>2</v>
          </cell>
          <cell r="U3434" t="str">
            <v>Closed</v>
          </cell>
          <cell r="V3434" t="str">
            <v>PRODUCT_STATUS</v>
          </cell>
          <cell r="W3434" t="str">
            <v/>
          </cell>
          <cell r="X3434" t="str">
            <v/>
          </cell>
          <cell r="Y3434" t="str">
            <v/>
          </cell>
          <cell r="Z3434">
            <v>236852</v>
          </cell>
          <cell r="AA3434">
            <v>197912</v>
          </cell>
          <cell r="AB3434" t="str">
            <v>BM PARVEST EQUITY HIGH DIVIDEND ASIA PACIFIC ex-JAPAN</v>
          </cell>
          <cell r="AC3434" t="str">
            <v>USD</v>
          </cell>
          <cell r="AE3434" t="str">
            <v/>
          </cell>
          <cell r="AF3434" t="str">
            <v/>
          </cell>
          <cell r="AH3434" t="str">
            <v/>
          </cell>
          <cell r="AI3434" t="str">
            <v/>
          </cell>
          <cell r="AJ3434" t="str">
            <v>PRIV</v>
          </cell>
          <cell r="AK3434" t="str">
            <v>Privilege</v>
          </cell>
          <cell r="AL3434" t="str">
            <v>SHARE_CATEGORY</v>
          </cell>
          <cell r="AM3434" t="str">
            <v>C</v>
          </cell>
          <cell r="AN3434" t="str">
            <v>Capitalisation</v>
          </cell>
          <cell r="AO3434" t="str">
            <v>SHARE_TYPE</v>
          </cell>
          <cell r="AP3434" t="str">
            <v>Y</v>
          </cell>
          <cell r="AQ3434" t="str">
            <v/>
          </cell>
          <cell r="AR3434" t="str">
            <v/>
          </cell>
          <cell r="AS3434" t="str">
            <v/>
          </cell>
          <cell r="AT3434" t="str">
            <v>N</v>
          </cell>
          <cell r="AU3434">
            <v>20171120</v>
          </cell>
          <cell r="AV3434">
            <v>20170915</v>
          </cell>
          <cell r="AX3434">
            <v>20171220</v>
          </cell>
          <cell r="AY3434">
            <v>20190614</v>
          </cell>
          <cell r="AZ3434">
            <v>20190614</v>
          </cell>
          <cell r="BA3434">
            <v>20190607</v>
          </cell>
          <cell r="BB3434" t="str">
            <v>Y</v>
          </cell>
          <cell r="BC3434" t="str">
            <v>Yes</v>
          </cell>
          <cell r="BD3434" t="str">
            <v>DICI_KIID</v>
          </cell>
          <cell r="BE3434" t="str">
            <v/>
          </cell>
          <cell r="BF3434" t="str">
            <v/>
          </cell>
          <cell r="BG3434" t="str">
            <v/>
          </cell>
          <cell r="BH3434" t="str">
            <v/>
          </cell>
          <cell r="BI3434" t="str">
            <v>Y</v>
          </cell>
          <cell r="BJ3434" t="str">
            <v>0.001</v>
          </cell>
          <cell r="BK3434" t="str">
            <v>Y</v>
          </cell>
          <cell r="BL3434" t="str">
            <v>0.01</v>
          </cell>
          <cell r="BM3434">
            <v>72</v>
          </cell>
          <cell r="BN3434" t="str">
            <v>The risk category is justified by the investment mainly in Stocks and Shares, the value of which can fluctuate considerably. These fluctuations are often amplified in the short term.</v>
          </cell>
          <cell r="BO3434" t="str">
            <v>RISK_NARRATIVE</v>
          </cell>
          <cell r="BP3434">
            <v>5</v>
          </cell>
          <cell r="BQ3434" t="str">
            <v/>
          </cell>
          <cell r="BS3434" t="str">
            <v/>
          </cell>
          <cell r="BT3434" t="str">
            <v/>
          </cell>
          <cell r="BU3434" t="str">
            <v>Y</v>
          </cell>
          <cell r="BV3434" t="str">
            <v/>
          </cell>
          <cell r="BW3434" t="str">
            <v/>
          </cell>
          <cell r="BX3434" t="str">
            <v>BNP IP-LU</v>
          </cell>
          <cell r="BY3434" t="str">
            <v>BNP IP-LU</v>
          </cell>
          <cell r="BZ3434" t="str">
            <v>LIBRARY_FUNDSQUARE</v>
          </cell>
          <cell r="CA3434">
            <v>13.53</v>
          </cell>
          <cell r="CB3434">
            <v>4</v>
          </cell>
          <cell r="CC3434">
            <v>20171026</v>
          </cell>
          <cell r="CE3434">
            <v>4</v>
          </cell>
          <cell r="CF3434">
            <v>1</v>
          </cell>
          <cell r="CH3434" t="str">
            <v/>
          </cell>
          <cell r="CI3434" t="str">
            <v/>
          </cell>
          <cell r="CJ3434" t="str">
            <v/>
          </cell>
          <cell r="CK3434" t="str">
            <v/>
          </cell>
          <cell r="CL3434" t="str">
            <v/>
          </cell>
          <cell r="CM3434" t="str">
            <v>MSCI AC Asia Pacific ex-Japan (NR)</v>
          </cell>
          <cell r="CN3434" t="str">
            <v/>
          </cell>
          <cell r="CO3434" t="str">
            <v/>
          </cell>
          <cell r="CQ3434" t="str">
            <v/>
          </cell>
          <cell r="CR3434" t="str">
            <v/>
          </cell>
          <cell r="CS3434" t="str">
            <v/>
          </cell>
          <cell r="CU3434" t="str">
            <v/>
          </cell>
          <cell r="CV3434" t="str">
            <v/>
          </cell>
          <cell r="CZ3434" t="str">
            <v/>
          </cell>
          <cell r="DB3434" t="str">
            <v/>
          </cell>
          <cell r="DC3434" t="str">
            <v/>
          </cell>
          <cell r="DD3434" t="str">
            <v/>
          </cell>
          <cell r="DF3434" t="str">
            <v/>
          </cell>
          <cell r="DG3434" t="str">
            <v/>
          </cell>
          <cell r="DH3434" t="str">
            <v/>
          </cell>
          <cell r="DI3434" t="str">
            <v/>
          </cell>
          <cell r="DL3434" t="str">
            <v/>
          </cell>
          <cell r="DM3434" t="str">
            <v/>
          </cell>
          <cell r="DN3434" t="str">
            <v/>
          </cell>
          <cell r="DP3434" t="str">
            <v/>
          </cell>
          <cell r="DQ3434" t="str">
            <v/>
          </cell>
          <cell r="DR3434" t="str">
            <v/>
          </cell>
          <cell r="DS3434" t="str">
            <v/>
          </cell>
          <cell r="DT3434" t="str">
            <v/>
          </cell>
        </row>
        <row r="3435">
          <cell r="I3435" t="str">
            <v>LU0950372085</v>
          </cell>
          <cell r="J3435" t="str">
            <v>PARVEST EQUITY HIGH DIVIDEND ASIA PACIFIC ex-JAPAN [Privilege USD, C]</v>
          </cell>
          <cell r="K3435">
            <v>631</v>
          </cell>
          <cell r="L3435" t="str">
            <v>All</v>
          </cell>
          <cell r="M3435" t="str">
            <v>INVEST_LEGAL_TYPE</v>
          </cell>
          <cell r="N3435" t="str">
            <v/>
          </cell>
          <cell r="O3435">
            <v>3</v>
          </cell>
          <cell r="P3435" t="str">
            <v>Registered or Bearer</v>
          </cell>
          <cell r="Q3435" t="str">
            <v>SHARE_FORM</v>
          </cell>
          <cell r="R3435" t="str">
            <v>USD</v>
          </cell>
          <cell r="S3435" t="str">
            <v>N</v>
          </cell>
          <cell r="T3435">
            <v>2</v>
          </cell>
          <cell r="U3435" t="str">
            <v>Closed</v>
          </cell>
          <cell r="V3435" t="str">
            <v>PRODUCT_STATUS</v>
          </cell>
          <cell r="W3435" t="str">
            <v/>
          </cell>
          <cell r="X3435" t="str">
            <v/>
          </cell>
          <cell r="Y3435" t="str">
            <v/>
          </cell>
          <cell r="Z3435">
            <v>236852</v>
          </cell>
          <cell r="AA3435">
            <v>197912</v>
          </cell>
          <cell r="AB3435" t="str">
            <v>BM PARVEST EQUITY HIGH DIVIDEND ASIA PACIFIC ex-JAPAN</v>
          </cell>
          <cell r="AC3435" t="str">
            <v>USD</v>
          </cell>
          <cell r="AE3435" t="str">
            <v/>
          </cell>
          <cell r="AF3435" t="str">
            <v/>
          </cell>
          <cell r="AH3435" t="str">
            <v/>
          </cell>
          <cell r="AI3435" t="str">
            <v/>
          </cell>
          <cell r="AJ3435" t="str">
            <v>PRUS</v>
          </cell>
          <cell r="AK3435" t="str">
            <v>Privilege USD</v>
          </cell>
          <cell r="AL3435" t="str">
            <v>SHARE_CATEGORY</v>
          </cell>
          <cell r="AM3435" t="str">
            <v>C</v>
          </cell>
          <cell r="AN3435" t="str">
            <v>Capitalisation</v>
          </cell>
          <cell r="AO3435" t="str">
            <v>SHARE_TYPE</v>
          </cell>
          <cell r="AP3435" t="str">
            <v>Y</v>
          </cell>
          <cell r="AQ3435" t="str">
            <v/>
          </cell>
          <cell r="AR3435" t="str">
            <v/>
          </cell>
          <cell r="AS3435" t="str">
            <v/>
          </cell>
          <cell r="AT3435" t="str">
            <v>N</v>
          </cell>
          <cell r="AV3435">
            <v>20130628</v>
          </cell>
          <cell r="AY3435">
            <v>20150731</v>
          </cell>
          <cell r="AZ3435">
            <v>20150731</v>
          </cell>
          <cell r="BA3435">
            <v>20150731</v>
          </cell>
          <cell r="BB3435" t="str">
            <v>Y</v>
          </cell>
          <cell r="BC3435" t="str">
            <v>Yes</v>
          </cell>
          <cell r="BD3435" t="str">
            <v>DICI_KIID</v>
          </cell>
          <cell r="BE3435" t="str">
            <v/>
          </cell>
          <cell r="BF3435" t="str">
            <v/>
          </cell>
          <cell r="BG3435" t="str">
            <v/>
          </cell>
          <cell r="BH3435" t="str">
            <v/>
          </cell>
          <cell r="BI3435" t="str">
            <v>Y</v>
          </cell>
          <cell r="BJ3435" t="str">
            <v>0.001</v>
          </cell>
          <cell r="BK3435" t="str">
            <v>Y</v>
          </cell>
          <cell r="BL3435" t="str">
            <v>0.01</v>
          </cell>
          <cell r="BM3435">
            <v>72</v>
          </cell>
          <cell r="BN3435" t="str">
            <v>The risk category is justified by the investment mainly in Stocks and Shares, the value of which can fluctuate considerably. These fluctuations are often amplified in the short term.</v>
          </cell>
          <cell r="BO3435" t="str">
            <v>RISK_NARRATIVE</v>
          </cell>
          <cell r="BP3435">
            <v>6</v>
          </cell>
          <cell r="BQ3435" t="str">
            <v/>
          </cell>
          <cell r="BS3435" t="str">
            <v/>
          </cell>
          <cell r="BT3435" t="str">
            <v/>
          </cell>
          <cell r="BU3435" t="str">
            <v>Y</v>
          </cell>
          <cell r="BV3435" t="str">
            <v/>
          </cell>
          <cell r="BW3435" t="str">
            <v/>
          </cell>
          <cell r="BX3435" t="str">
            <v>BNP IP-LU</v>
          </cell>
          <cell r="BY3435" t="str">
            <v>BNP IP-LU</v>
          </cell>
          <cell r="BZ3435" t="str">
            <v>LIBRARY_FUNDSQUARE</v>
          </cell>
          <cell r="CH3435" t="str">
            <v/>
          </cell>
          <cell r="CI3435" t="str">
            <v/>
          </cell>
          <cell r="CJ3435" t="str">
            <v/>
          </cell>
          <cell r="CK3435" t="str">
            <v/>
          </cell>
          <cell r="CL3435" t="str">
            <v/>
          </cell>
          <cell r="CM3435" t="str">
            <v>S&amp;P High Income Equity Asia Pacific (NR)</v>
          </cell>
          <cell r="CN3435" t="str">
            <v/>
          </cell>
          <cell r="CO3435" t="str">
            <v/>
          </cell>
          <cell r="CQ3435" t="str">
            <v/>
          </cell>
          <cell r="CR3435" t="str">
            <v/>
          </cell>
          <cell r="CS3435" t="str">
            <v/>
          </cell>
          <cell r="CU3435" t="str">
            <v/>
          </cell>
          <cell r="CV3435" t="str">
            <v/>
          </cell>
          <cell r="CZ3435" t="str">
            <v/>
          </cell>
          <cell r="DB3435" t="str">
            <v/>
          </cell>
          <cell r="DC3435" t="str">
            <v/>
          </cell>
          <cell r="DD3435" t="str">
            <v/>
          </cell>
          <cell r="DF3435" t="str">
            <v/>
          </cell>
          <cell r="DG3435" t="str">
            <v/>
          </cell>
          <cell r="DH3435" t="str">
            <v/>
          </cell>
          <cell r="DI3435" t="str">
            <v/>
          </cell>
          <cell r="DL3435" t="str">
            <v/>
          </cell>
          <cell r="DM3435" t="str">
            <v/>
          </cell>
          <cell r="DN3435" t="str">
            <v/>
          </cell>
          <cell r="DP3435" t="str">
            <v/>
          </cell>
          <cell r="DQ3435" t="str">
            <v/>
          </cell>
          <cell r="DR3435" t="str">
            <v/>
          </cell>
          <cell r="DS3435" t="str">
            <v/>
          </cell>
          <cell r="DT3435" t="str">
            <v/>
          </cell>
        </row>
        <row r="3436">
          <cell r="I3436" t="str">
            <v>LU0823407340</v>
          </cell>
          <cell r="J3436" t="str">
            <v>PARVEST EQUITY HIGH DIVIDEND ASIA PACIFIC ex-JAPAN [Privilege EUR, C]</v>
          </cell>
          <cell r="K3436">
            <v>638</v>
          </cell>
          <cell r="L3436" t="str">
            <v>Distributors,  Managers, All</v>
          </cell>
          <cell r="M3436" t="str">
            <v>INVEST_LEGAL_TYPE</v>
          </cell>
          <cell r="N3436" t="str">
            <v/>
          </cell>
          <cell r="O3436">
            <v>3</v>
          </cell>
          <cell r="P3436" t="str">
            <v>Registered or Bearer</v>
          </cell>
          <cell r="Q3436" t="str">
            <v>SHARE_FORM</v>
          </cell>
          <cell r="R3436" t="str">
            <v>EUR</v>
          </cell>
          <cell r="S3436" t="str">
            <v>N</v>
          </cell>
          <cell r="T3436">
            <v>2</v>
          </cell>
          <cell r="U3436" t="str">
            <v>Closed</v>
          </cell>
          <cell r="V3436" t="str">
            <v>PRODUCT_STATUS</v>
          </cell>
          <cell r="W3436" t="str">
            <v/>
          </cell>
          <cell r="X3436" t="str">
            <v/>
          </cell>
          <cell r="Y3436" t="str">
            <v/>
          </cell>
          <cell r="Z3436">
            <v>236852</v>
          </cell>
          <cell r="AA3436">
            <v>197912</v>
          </cell>
          <cell r="AB3436" t="str">
            <v>BM PARVEST EQUITY HIGH DIVIDEND ASIA PACIFIC ex-JAPAN</v>
          </cell>
          <cell r="AC3436" t="str">
            <v>USD</v>
          </cell>
          <cell r="AE3436" t="str">
            <v/>
          </cell>
          <cell r="AF3436" t="str">
            <v/>
          </cell>
          <cell r="AH3436" t="str">
            <v/>
          </cell>
          <cell r="AI3436" t="str">
            <v/>
          </cell>
          <cell r="AJ3436" t="str">
            <v>PEU</v>
          </cell>
          <cell r="AK3436" t="str">
            <v>Privilege EUR</v>
          </cell>
          <cell r="AL3436" t="str">
            <v>SHARE_CATEGORY</v>
          </cell>
          <cell r="AM3436" t="str">
            <v>C</v>
          </cell>
          <cell r="AN3436" t="str">
            <v>Capitalisation</v>
          </cell>
          <cell r="AO3436" t="str">
            <v>SHARE_TYPE</v>
          </cell>
          <cell r="AP3436" t="str">
            <v>Y</v>
          </cell>
          <cell r="AQ3436" t="str">
            <v/>
          </cell>
          <cell r="AR3436" t="str">
            <v/>
          </cell>
          <cell r="AS3436" t="str">
            <v/>
          </cell>
          <cell r="AT3436" t="str">
            <v>N</v>
          </cell>
          <cell r="AV3436">
            <v>20121130</v>
          </cell>
          <cell r="AW3436">
            <v>20130517</v>
          </cell>
          <cell r="AX3436">
            <v>20130517</v>
          </cell>
          <cell r="AY3436">
            <v>20190614</v>
          </cell>
          <cell r="AZ3436">
            <v>20190614</v>
          </cell>
          <cell r="BA3436">
            <v>20190607</v>
          </cell>
          <cell r="BB3436" t="str">
            <v>Y</v>
          </cell>
          <cell r="BC3436" t="str">
            <v>Yes</v>
          </cell>
          <cell r="BD3436" t="str">
            <v>DICI_KIID</v>
          </cell>
          <cell r="BE3436" t="str">
            <v/>
          </cell>
          <cell r="BF3436" t="str">
            <v/>
          </cell>
          <cell r="BG3436" t="str">
            <v/>
          </cell>
          <cell r="BH3436" t="str">
            <v/>
          </cell>
          <cell r="BI3436" t="str">
            <v>Y</v>
          </cell>
          <cell r="BJ3436" t="str">
            <v>0.001</v>
          </cell>
          <cell r="BK3436" t="str">
            <v>Y</v>
          </cell>
          <cell r="BL3436" t="str">
            <v>0.01</v>
          </cell>
          <cell r="BM3436">
            <v>72</v>
          </cell>
          <cell r="BN3436" t="str">
            <v>The risk category is justified by the investment mainly in Stocks and Shares, the value of which can fluctuate considerably. These fluctuations are often amplified in the short term.</v>
          </cell>
          <cell r="BO3436" t="str">
            <v>RISK_NARRATIVE</v>
          </cell>
          <cell r="BP3436">
            <v>5</v>
          </cell>
          <cell r="BQ3436" t="str">
            <v/>
          </cell>
          <cell r="BS3436" t="str">
            <v/>
          </cell>
          <cell r="BT3436" t="str">
            <v/>
          </cell>
          <cell r="BU3436" t="str">
            <v>Y</v>
          </cell>
          <cell r="BV3436" t="str">
            <v/>
          </cell>
          <cell r="BW3436" t="str">
            <v/>
          </cell>
          <cell r="BX3436" t="str">
            <v>BNP IP-LU</v>
          </cell>
          <cell r="BY3436" t="str">
            <v>BNP IP-LU</v>
          </cell>
          <cell r="BZ3436" t="str">
            <v>LIBRARY_FUNDSQUARE</v>
          </cell>
          <cell r="CA3436">
            <v>14.82</v>
          </cell>
          <cell r="CB3436">
            <v>4</v>
          </cell>
          <cell r="CC3436">
            <v>20180108</v>
          </cell>
          <cell r="CE3436">
            <v>4</v>
          </cell>
          <cell r="CF3436">
            <v>1</v>
          </cell>
          <cell r="CH3436" t="str">
            <v/>
          </cell>
          <cell r="CI3436" t="str">
            <v/>
          </cell>
          <cell r="CJ3436" t="str">
            <v/>
          </cell>
          <cell r="CK3436" t="str">
            <v/>
          </cell>
          <cell r="CL3436" t="str">
            <v/>
          </cell>
          <cell r="CM3436" t="str">
            <v>MSCI AC Asia Pacific ex-Japan (NR)</v>
          </cell>
          <cell r="CN3436" t="str">
            <v/>
          </cell>
          <cell r="CO3436" t="str">
            <v/>
          </cell>
          <cell r="CQ3436" t="str">
            <v/>
          </cell>
          <cell r="CR3436" t="str">
            <v/>
          </cell>
          <cell r="CS3436" t="str">
            <v/>
          </cell>
          <cell r="CU3436" t="str">
            <v/>
          </cell>
          <cell r="CV3436" t="str">
            <v/>
          </cell>
          <cell r="CZ3436" t="str">
            <v/>
          </cell>
          <cell r="DB3436" t="str">
            <v/>
          </cell>
          <cell r="DC3436" t="str">
            <v/>
          </cell>
          <cell r="DD3436" t="str">
            <v/>
          </cell>
          <cell r="DF3436" t="str">
            <v/>
          </cell>
          <cell r="DG3436" t="str">
            <v/>
          </cell>
          <cell r="DH3436" t="str">
            <v/>
          </cell>
          <cell r="DI3436" t="str">
            <v/>
          </cell>
          <cell r="DL3436" t="str">
            <v/>
          </cell>
          <cell r="DM3436" t="str">
            <v/>
          </cell>
          <cell r="DN3436" t="str">
            <v/>
          </cell>
          <cell r="DP3436" t="str">
            <v/>
          </cell>
          <cell r="DQ3436" t="str">
            <v/>
          </cell>
          <cell r="DR3436" t="str">
            <v/>
          </cell>
          <cell r="DS3436" t="str">
            <v/>
          </cell>
          <cell r="DT3436" t="str">
            <v/>
          </cell>
        </row>
        <row r="3437">
          <cell r="I3437" t="str">
            <v>LU0823406615</v>
          </cell>
          <cell r="J3437" t="str">
            <v>PARVEST EQUITY HIGH DIVIDEND ASIA PACIFIC ex-JAPAN [Classic MD, D]</v>
          </cell>
          <cell r="K3437">
            <v>631</v>
          </cell>
          <cell r="L3437" t="str">
            <v>All</v>
          </cell>
          <cell r="M3437" t="str">
            <v>INVEST_LEGAL_TYPE</v>
          </cell>
          <cell r="N3437" t="str">
            <v/>
          </cell>
          <cell r="O3437">
            <v>3</v>
          </cell>
          <cell r="P3437" t="str">
            <v>Registered or Bearer</v>
          </cell>
          <cell r="Q3437" t="str">
            <v>SHARE_FORM</v>
          </cell>
          <cell r="R3437" t="str">
            <v>USD</v>
          </cell>
          <cell r="S3437" t="str">
            <v>N</v>
          </cell>
          <cell r="T3437">
            <v>2</v>
          </cell>
          <cell r="U3437" t="str">
            <v>Closed</v>
          </cell>
          <cell r="V3437" t="str">
            <v>PRODUCT_STATUS</v>
          </cell>
          <cell r="W3437" t="str">
            <v/>
          </cell>
          <cell r="X3437" t="str">
            <v/>
          </cell>
          <cell r="Y3437" t="str">
            <v/>
          </cell>
          <cell r="Z3437">
            <v>236852</v>
          </cell>
          <cell r="AA3437">
            <v>197912</v>
          </cell>
          <cell r="AB3437" t="str">
            <v>BM PARVEST EQUITY HIGH DIVIDEND ASIA PACIFIC ex-JAPAN</v>
          </cell>
          <cell r="AC3437" t="str">
            <v>USD</v>
          </cell>
          <cell r="AE3437" t="str">
            <v/>
          </cell>
          <cell r="AF3437" t="str">
            <v/>
          </cell>
          <cell r="AH3437" t="str">
            <v/>
          </cell>
          <cell r="AI3437" t="str">
            <v/>
          </cell>
          <cell r="AJ3437" t="str">
            <v>CCMD</v>
          </cell>
          <cell r="AK3437" t="str">
            <v>Classic MD</v>
          </cell>
          <cell r="AL3437" t="str">
            <v>SHARE_CATEGORY</v>
          </cell>
          <cell r="AM3437" t="str">
            <v>D</v>
          </cell>
          <cell r="AN3437" t="str">
            <v>Distribution</v>
          </cell>
          <cell r="AO3437" t="str">
            <v>SHARE_TYPE</v>
          </cell>
          <cell r="AP3437" t="str">
            <v>Y</v>
          </cell>
          <cell r="AQ3437" t="str">
            <v>M</v>
          </cell>
          <cell r="AR3437" t="str">
            <v>Monthly</v>
          </cell>
          <cell r="AS3437" t="str">
            <v>DIVIDEND_FREQUENCY</v>
          </cell>
          <cell r="AT3437" t="str">
            <v>N</v>
          </cell>
          <cell r="AV3437">
            <v>20121130</v>
          </cell>
          <cell r="AW3437">
            <v>20130517</v>
          </cell>
          <cell r="AX3437">
            <v>20130517</v>
          </cell>
          <cell r="AY3437">
            <v>20190614</v>
          </cell>
          <cell r="AZ3437">
            <v>20190614</v>
          </cell>
          <cell r="BA3437">
            <v>20190607</v>
          </cell>
          <cell r="BB3437" t="str">
            <v>Y</v>
          </cell>
          <cell r="BC3437" t="str">
            <v>Yes</v>
          </cell>
          <cell r="BD3437" t="str">
            <v>DICI_KIID</v>
          </cell>
          <cell r="BE3437" t="str">
            <v/>
          </cell>
          <cell r="BF3437" t="str">
            <v/>
          </cell>
          <cell r="BG3437" t="str">
            <v/>
          </cell>
          <cell r="BH3437" t="str">
            <v/>
          </cell>
          <cell r="BI3437" t="str">
            <v>Y</v>
          </cell>
          <cell r="BJ3437" t="str">
            <v>0.001</v>
          </cell>
          <cell r="BK3437" t="str">
            <v>Y</v>
          </cell>
          <cell r="BL3437" t="str">
            <v>0.01</v>
          </cell>
          <cell r="BM3437">
            <v>72</v>
          </cell>
          <cell r="BN3437" t="str">
            <v>The risk category is justified by the investment mainly in Stocks and Shares, the value of which can fluctuate considerably. These fluctuations are often amplified in the short term.</v>
          </cell>
          <cell r="BO3437" t="str">
            <v>RISK_NARRATIVE</v>
          </cell>
          <cell r="BP3437">
            <v>5</v>
          </cell>
          <cell r="BQ3437" t="str">
            <v/>
          </cell>
          <cell r="BS3437" t="str">
            <v/>
          </cell>
          <cell r="BT3437" t="str">
            <v/>
          </cell>
          <cell r="BU3437" t="str">
            <v>Y</v>
          </cell>
          <cell r="BV3437" t="str">
            <v/>
          </cell>
          <cell r="BW3437" t="str">
            <v/>
          </cell>
          <cell r="BX3437" t="str">
            <v>BNP IP-LU</v>
          </cell>
          <cell r="BY3437" t="str">
            <v>BNP IP-LU</v>
          </cell>
          <cell r="BZ3437" t="str">
            <v>LIBRARY_FUNDSQUARE</v>
          </cell>
          <cell r="CA3437">
            <v>13.53</v>
          </cell>
          <cell r="CB3437">
            <v>4</v>
          </cell>
          <cell r="CC3437">
            <v>20171026</v>
          </cell>
          <cell r="CE3437">
            <v>4</v>
          </cell>
          <cell r="CF3437">
            <v>1</v>
          </cell>
          <cell r="CH3437" t="str">
            <v/>
          </cell>
          <cell r="CI3437" t="str">
            <v/>
          </cell>
          <cell r="CJ3437" t="str">
            <v/>
          </cell>
          <cell r="CK3437" t="str">
            <v/>
          </cell>
          <cell r="CL3437" t="str">
            <v/>
          </cell>
          <cell r="CM3437" t="str">
            <v>MSCI AC Asia Pacific ex-Japan (NR)</v>
          </cell>
          <cell r="CN3437" t="str">
            <v/>
          </cell>
          <cell r="CO3437" t="str">
            <v/>
          </cell>
          <cell r="CQ3437" t="str">
            <v/>
          </cell>
          <cell r="CR3437" t="str">
            <v/>
          </cell>
          <cell r="CS3437" t="str">
            <v/>
          </cell>
          <cell r="CU3437" t="str">
            <v/>
          </cell>
          <cell r="CV3437" t="str">
            <v/>
          </cell>
          <cell r="CZ3437" t="str">
            <v/>
          </cell>
          <cell r="DB3437" t="str">
            <v/>
          </cell>
          <cell r="DC3437" t="str">
            <v/>
          </cell>
          <cell r="DD3437" t="str">
            <v/>
          </cell>
          <cell r="DF3437" t="str">
            <v/>
          </cell>
          <cell r="DG3437" t="str">
            <v/>
          </cell>
          <cell r="DH3437" t="str">
            <v/>
          </cell>
          <cell r="DI3437" t="str">
            <v/>
          </cell>
          <cell r="DL3437" t="str">
            <v/>
          </cell>
          <cell r="DM3437" t="str">
            <v/>
          </cell>
          <cell r="DN3437" t="str">
            <v/>
          </cell>
          <cell r="DP3437" t="str">
            <v/>
          </cell>
          <cell r="DQ3437" t="str">
            <v/>
          </cell>
          <cell r="DR3437" t="str">
            <v/>
          </cell>
          <cell r="DS3437" t="str">
            <v/>
          </cell>
          <cell r="DT3437" t="str">
            <v/>
          </cell>
        </row>
        <row r="3438">
          <cell r="I3438" t="str">
            <v>LU0950371780</v>
          </cell>
          <cell r="J3438" t="str">
            <v>PARVEST EQUITY HIGH DIVIDEND ASIA PACIFIC ex-JAPAN [Classic HKD MD, D]</v>
          </cell>
          <cell r="K3438">
            <v>631</v>
          </cell>
          <cell r="L3438" t="str">
            <v>All</v>
          </cell>
          <cell r="M3438" t="str">
            <v>INVEST_LEGAL_TYPE</v>
          </cell>
          <cell r="N3438" t="str">
            <v/>
          </cell>
          <cell r="O3438">
            <v>3</v>
          </cell>
          <cell r="P3438" t="str">
            <v>Registered or Bearer</v>
          </cell>
          <cell r="Q3438" t="str">
            <v>SHARE_FORM</v>
          </cell>
          <cell r="R3438" t="str">
            <v>HKD</v>
          </cell>
          <cell r="S3438" t="str">
            <v>N</v>
          </cell>
          <cell r="T3438">
            <v>2</v>
          </cell>
          <cell r="U3438" t="str">
            <v>Closed</v>
          </cell>
          <cell r="V3438" t="str">
            <v>PRODUCT_STATUS</v>
          </cell>
          <cell r="W3438" t="str">
            <v/>
          </cell>
          <cell r="X3438" t="str">
            <v/>
          </cell>
          <cell r="Y3438" t="str">
            <v/>
          </cell>
          <cell r="Z3438">
            <v>236852</v>
          </cell>
          <cell r="AA3438">
            <v>197912</v>
          </cell>
          <cell r="AB3438" t="str">
            <v>BM PARVEST EQUITY HIGH DIVIDEND ASIA PACIFIC ex-JAPAN</v>
          </cell>
          <cell r="AC3438" t="str">
            <v>USD</v>
          </cell>
          <cell r="AE3438" t="str">
            <v/>
          </cell>
          <cell r="AF3438" t="str">
            <v/>
          </cell>
          <cell r="AH3438" t="str">
            <v/>
          </cell>
          <cell r="AI3438" t="str">
            <v/>
          </cell>
          <cell r="AJ3438" t="str">
            <v>CHMD</v>
          </cell>
          <cell r="AK3438" t="str">
            <v>Classic HKD MD</v>
          </cell>
          <cell r="AL3438" t="str">
            <v>SHARE_CATEGORY</v>
          </cell>
          <cell r="AM3438" t="str">
            <v>D</v>
          </cell>
          <cell r="AN3438" t="str">
            <v>Distribution</v>
          </cell>
          <cell r="AO3438" t="str">
            <v>SHARE_TYPE</v>
          </cell>
          <cell r="AP3438" t="str">
            <v>Y</v>
          </cell>
          <cell r="AQ3438" t="str">
            <v/>
          </cell>
          <cell r="AR3438" t="str">
            <v/>
          </cell>
          <cell r="AS3438" t="str">
            <v/>
          </cell>
          <cell r="AT3438" t="str">
            <v>N</v>
          </cell>
          <cell r="AV3438">
            <v>20130628</v>
          </cell>
          <cell r="AY3438">
            <v>20160621</v>
          </cell>
          <cell r="AZ3438">
            <v>20160621</v>
          </cell>
          <cell r="BB3438" t="str">
            <v>Y</v>
          </cell>
          <cell r="BC3438" t="str">
            <v>Yes</v>
          </cell>
          <cell r="BD3438" t="str">
            <v>DICI_KIID</v>
          </cell>
          <cell r="BE3438" t="str">
            <v/>
          </cell>
          <cell r="BF3438" t="str">
            <v/>
          </cell>
          <cell r="BG3438" t="str">
            <v/>
          </cell>
          <cell r="BH3438" t="str">
            <v/>
          </cell>
          <cell r="BI3438" t="str">
            <v>Y</v>
          </cell>
          <cell r="BJ3438" t="str">
            <v>0.001</v>
          </cell>
          <cell r="BK3438" t="str">
            <v>Y</v>
          </cell>
          <cell r="BL3438" t="str">
            <v>0.01</v>
          </cell>
          <cell r="BN3438" t="str">
            <v/>
          </cell>
          <cell r="BO3438" t="str">
            <v/>
          </cell>
          <cell r="BP3438">
            <v>6</v>
          </cell>
          <cell r="BQ3438" t="str">
            <v/>
          </cell>
          <cell r="BS3438" t="str">
            <v/>
          </cell>
          <cell r="BT3438" t="str">
            <v/>
          </cell>
          <cell r="BU3438" t="str">
            <v>N</v>
          </cell>
          <cell r="BV3438" t="str">
            <v/>
          </cell>
          <cell r="BW3438" t="str">
            <v/>
          </cell>
          <cell r="BX3438" t="str">
            <v>BNP IP-LU</v>
          </cell>
          <cell r="BY3438" t="str">
            <v>BNP IP-LU</v>
          </cell>
          <cell r="BZ3438" t="str">
            <v>LIBRARY_FUNDSQUARE</v>
          </cell>
          <cell r="CH3438" t="str">
            <v/>
          </cell>
          <cell r="CI3438" t="str">
            <v/>
          </cell>
          <cell r="CJ3438" t="str">
            <v/>
          </cell>
          <cell r="CK3438" t="str">
            <v/>
          </cell>
          <cell r="CL3438" t="str">
            <v/>
          </cell>
          <cell r="CM3438" t="str">
            <v>S&amp;P High Income Equity Asia Pacific (NR)</v>
          </cell>
          <cell r="CN3438" t="str">
            <v/>
          </cell>
          <cell r="CO3438" t="str">
            <v/>
          </cell>
          <cell r="CQ3438" t="str">
            <v/>
          </cell>
          <cell r="CR3438" t="str">
            <v/>
          </cell>
          <cell r="CS3438" t="str">
            <v/>
          </cell>
          <cell r="CU3438" t="str">
            <v/>
          </cell>
          <cell r="CV3438" t="str">
            <v/>
          </cell>
          <cell r="CZ3438" t="str">
            <v/>
          </cell>
          <cell r="DB3438" t="str">
            <v/>
          </cell>
          <cell r="DC3438" t="str">
            <v/>
          </cell>
          <cell r="DD3438" t="str">
            <v/>
          </cell>
          <cell r="DF3438" t="str">
            <v/>
          </cell>
          <cell r="DG3438" t="str">
            <v/>
          </cell>
          <cell r="DH3438" t="str">
            <v/>
          </cell>
          <cell r="DI3438" t="str">
            <v/>
          </cell>
          <cell r="DL3438" t="str">
            <v/>
          </cell>
          <cell r="DM3438" t="str">
            <v/>
          </cell>
          <cell r="DN3438" t="str">
            <v/>
          </cell>
          <cell r="DP3438" t="str">
            <v/>
          </cell>
          <cell r="DQ3438" t="str">
            <v/>
          </cell>
          <cell r="DR3438" t="str">
            <v/>
          </cell>
          <cell r="DS3438" t="str">
            <v/>
          </cell>
          <cell r="DT3438" t="str">
            <v/>
          </cell>
        </row>
        <row r="3439">
          <cell r="I3439" t="str">
            <v>LU2118277263</v>
          </cell>
          <cell r="J3439" t="str">
            <v>BNP PARIBAS EASY MSCI Europe SRI PAB [Track I Plus, C]</v>
          </cell>
          <cell r="K3439">
            <v>826</v>
          </cell>
          <cell r="L3439" t="str">
            <v>Institutional</v>
          </cell>
          <cell r="M3439" t="str">
            <v>INVEST_LEGAL_TYPE</v>
          </cell>
          <cell r="N3439" t="str">
            <v/>
          </cell>
          <cell r="O3439">
            <v>3</v>
          </cell>
          <cell r="P3439" t="str">
            <v>Registered or Bearer</v>
          </cell>
          <cell r="Q3439" t="str">
            <v>SHARE_FORM</v>
          </cell>
          <cell r="R3439" t="str">
            <v>EUR</v>
          </cell>
          <cell r="S3439" t="str">
            <v/>
          </cell>
          <cell r="T3439">
            <v>2</v>
          </cell>
          <cell r="U3439" t="str">
            <v>Closed</v>
          </cell>
          <cell r="V3439" t="str">
            <v>PRODUCT_STATUS</v>
          </cell>
          <cell r="W3439" t="str">
            <v/>
          </cell>
          <cell r="X3439" t="str">
            <v/>
          </cell>
          <cell r="Y3439" t="str">
            <v/>
          </cell>
          <cell r="Z3439">
            <v>623105</v>
          </cell>
          <cell r="AA3439">
            <v>198850</v>
          </cell>
          <cell r="AB3439" t="str">
            <v>BM BNP PARIBAS EASY MSCI Europe SRI PAB [42941]</v>
          </cell>
          <cell r="AC3439" t="str">
            <v>EUR</v>
          </cell>
          <cell r="AE3439" t="str">
            <v/>
          </cell>
          <cell r="AF3439" t="str">
            <v/>
          </cell>
          <cell r="AH3439" t="str">
            <v/>
          </cell>
          <cell r="AI3439" t="str">
            <v/>
          </cell>
          <cell r="AJ3439" t="str">
            <v>TRIP</v>
          </cell>
          <cell r="AK3439" t="str">
            <v>Track I Plus</v>
          </cell>
          <cell r="AL3439" t="str">
            <v>SHARE_CATEGORY</v>
          </cell>
          <cell r="AM3439" t="str">
            <v>C</v>
          </cell>
          <cell r="AN3439" t="str">
            <v>Capitalisation</v>
          </cell>
          <cell r="AO3439" t="str">
            <v>SHARE_TYPE</v>
          </cell>
          <cell r="AP3439" t="str">
            <v/>
          </cell>
          <cell r="AQ3439" t="str">
            <v/>
          </cell>
          <cell r="AR3439" t="str">
            <v/>
          </cell>
          <cell r="AS3439" t="str">
            <v/>
          </cell>
          <cell r="AT3439" t="str">
            <v>N</v>
          </cell>
          <cell r="AU3439">
            <v>20200326</v>
          </cell>
          <cell r="AV3439">
            <v>20200417</v>
          </cell>
          <cell r="AW3439">
            <v>20200514</v>
          </cell>
          <cell r="AZ3439">
            <v>20251219</v>
          </cell>
          <cell r="BA3439">
            <v>20251219</v>
          </cell>
          <cell r="BB3439" t="str">
            <v>Y</v>
          </cell>
          <cell r="BC3439" t="str">
            <v>Yes</v>
          </cell>
          <cell r="BD3439" t="str">
            <v>DICI_KIID</v>
          </cell>
          <cell r="BE3439" t="str">
            <v/>
          </cell>
          <cell r="BF3439" t="str">
            <v/>
          </cell>
          <cell r="BG3439" t="str">
            <v/>
          </cell>
          <cell r="BH3439" t="str">
            <v/>
          </cell>
          <cell r="BI3439" t="str">
            <v>Y</v>
          </cell>
          <cell r="BJ3439" t="str">
            <v>0.001</v>
          </cell>
          <cell r="BK3439" t="str">
            <v>Y</v>
          </cell>
          <cell r="BL3439" t="str">
            <v>0.0001</v>
          </cell>
          <cell r="BM3439">
            <v>72</v>
          </cell>
          <cell r="BN3439" t="str">
            <v>The risk category is justified by the investment mainly in Stocks and Shares, the value of which can fluctuate considerably. These fluctuations are often amplified in the short term.</v>
          </cell>
          <cell r="BO3439" t="str">
            <v>RISK_NARRATIVE</v>
          </cell>
          <cell r="BP3439">
            <v>6</v>
          </cell>
          <cell r="BQ3439" t="str">
            <v/>
          </cell>
          <cell r="BS3439" t="str">
            <v/>
          </cell>
          <cell r="BT3439" t="str">
            <v/>
          </cell>
          <cell r="BU3439" t="str">
            <v>Y</v>
          </cell>
          <cell r="BV3439" t="str">
            <v/>
          </cell>
          <cell r="BW3439" t="str">
            <v/>
          </cell>
          <cell r="BX3439" t="str">
            <v>BNP IP-LU</v>
          </cell>
          <cell r="BY3439" t="str">
            <v>BNP IP-LU</v>
          </cell>
          <cell r="BZ3439" t="str">
            <v>LIBRARY_FUNDSQUARE</v>
          </cell>
          <cell r="CA3439">
            <v>17</v>
          </cell>
          <cell r="CB3439">
            <v>4</v>
          </cell>
          <cell r="CC3439">
            <v>20230415</v>
          </cell>
          <cell r="CD3439">
            <v>17.53</v>
          </cell>
          <cell r="CE3439">
            <v>4</v>
          </cell>
          <cell r="CF3439">
            <v>1</v>
          </cell>
          <cell r="CH3439" t="str">
            <v>N</v>
          </cell>
          <cell r="CI3439" t="str">
            <v/>
          </cell>
          <cell r="CJ3439" t="str">
            <v/>
          </cell>
          <cell r="CK3439" t="str">
            <v/>
          </cell>
          <cell r="CL3439" t="str">
            <v/>
          </cell>
          <cell r="CM3439" t="str">
            <v>MSCI Europe SRI Select PAB (EUR) NR</v>
          </cell>
          <cell r="CN3439" t="str">
            <v/>
          </cell>
          <cell r="CO3439" t="str">
            <v/>
          </cell>
          <cell r="CP3439">
            <v>198850</v>
          </cell>
          <cell r="CQ3439" t="str">
            <v>BM BNP PARIBAS EASY MSCI Europe SRI PAB [42941]</v>
          </cell>
          <cell r="CR3439" t="str">
            <v>EUR</v>
          </cell>
          <cell r="CS3439" t="str">
            <v>MSCI Europe SRI Select PAB (EUR) NR</v>
          </cell>
          <cell r="CT3439">
            <v>1</v>
          </cell>
          <cell r="CU3439" t="str">
            <v>CAT 2</v>
          </cell>
          <cell r="CV3439" t="str">
            <v>PRIIPS_CATEGORY</v>
          </cell>
          <cell r="CW3439">
            <v>17.53</v>
          </cell>
          <cell r="CZ3439" t="str">
            <v>Due to effects of unusual market conditions, other risks could be triggered, such as Operational&amp;Custody Risk.</v>
          </cell>
          <cell r="DA3439">
            <v>204766</v>
          </cell>
          <cell r="DB3439" t="str">
            <v>BM ESG BNP PARIBAS EASY MSCI Europe SRI PAB [42941]</v>
          </cell>
          <cell r="DC3439" t="str">
            <v>EUR</v>
          </cell>
          <cell r="DD3439" t="str">
            <v>MSCI Europe (EUR) NR</v>
          </cell>
          <cell r="DE3439">
            <v>261660</v>
          </cell>
          <cell r="DF3439" t="str">
            <v>BM PRIIPS BNP PARIBAS EASY MSCI Europe SRI PAB [42941]</v>
          </cell>
          <cell r="DG3439" t="str">
            <v>EUR</v>
          </cell>
          <cell r="DH3439" t="str">
            <v>BNP PARIBAS EASY MSCI Europe SRI PAB [UCITS ETF, C]</v>
          </cell>
          <cell r="DI3439" t="str">
            <v>N</v>
          </cell>
          <cell r="DK3439">
            <v>198850</v>
          </cell>
          <cell r="DL3439" t="str">
            <v>BM BNP PARIBAS EASY MSCI Europe SRI PAB [42941]</v>
          </cell>
          <cell r="DM3439" t="str">
            <v>EUR</v>
          </cell>
          <cell r="DN3439" t="str">
            <v>MSCI Europe SRI Select PAB (EUR) NR</v>
          </cell>
          <cell r="DO3439">
            <v>263566</v>
          </cell>
          <cell r="DP3439" t="str">
            <v>BM SFDR BMI BNP PARIBAS EASY MSCI Europe SRI PAB [42941]</v>
          </cell>
          <cell r="DQ3439" t="str">
            <v>EUR</v>
          </cell>
          <cell r="DR3439" t="str">
            <v>MSCI Europe (EUR) NR</v>
          </cell>
          <cell r="DS3439" t="str">
            <v/>
          </cell>
          <cell r="DT3439" t="str">
            <v/>
          </cell>
        </row>
        <row r="3440">
          <cell r="I3440" t="str">
            <v>LU1860554978</v>
          </cell>
          <cell r="J3440" t="str">
            <v>BNP PARIBAS EASY MSCI Europe SRI PAB [Track I, C]</v>
          </cell>
          <cell r="K3440">
            <v>826</v>
          </cell>
          <cell r="L3440" t="str">
            <v>Institutional</v>
          </cell>
          <cell r="M3440" t="str">
            <v>INVEST_LEGAL_TYPE</v>
          </cell>
          <cell r="N3440" t="str">
            <v/>
          </cell>
          <cell r="O3440">
            <v>3</v>
          </cell>
          <cell r="P3440" t="str">
            <v>Registered or Bearer</v>
          </cell>
          <cell r="Q3440" t="str">
            <v>SHARE_FORM</v>
          </cell>
          <cell r="R3440" t="str">
            <v>EUR</v>
          </cell>
          <cell r="S3440" t="str">
            <v/>
          </cell>
          <cell r="T3440">
            <v>1</v>
          </cell>
          <cell r="U3440" t="str">
            <v>Launched</v>
          </cell>
          <cell r="V3440" t="str">
            <v>PRODUCT_STATUS</v>
          </cell>
          <cell r="W3440" t="str">
            <v/>
          </cell>
          <cell r="X3440" t="str">
            <v/>
          </cell>
          <cell r="Y3440" t="str">
            <v/>
          </cell>
          <cell r="Z3440">
            <v>623105</v>
          </cell>
          <cell r="AA3440">
            <v>198850</v>
          </cell>
          <cell r="AB3440" t="str">
            <v>BM BNP PARIBAS EASY MSCI Europe SRI PAB [42941]</v>
          </cell>
          <cell r="AC3440" t="str">
            <v>EUR</v>
          </cell>
          <cell r="AE3440" t="str">
            <v/>
          </cell>
          <cell r="AF3440" t="str">
            <v/>
          </cell>
          <cell r="AH3440" t="str">
            <v/>
          </cell>
          <cell r="AI3440" t="str">
            <v/>
          </cell>
          <cell r="AJ3440" t="str">
            <v>TRI</v>
          </cell>
          <cell r="AK3440" t="str">
            <v>Track I</v>
          </cell>
          <cell r="AL3440" t="str">
            <v>SHARE_CATEGORY</v>
          </cell>
          <cell r="AM3440" t="str">
            <v>C</v>
          </cell>
          <cell r="AN3440" t="str">
            <v>Capitalisation</v>
          </cell>
          <cell r="AO3440" t="str">
            <v>SHARE_TYPE</v>
          </cell>
          <cell r="AP3440" t="str">
            <v/>
          </cell>
          <cell r="AQ3440" t="str">
            <v/>
          </cell>
          <cell r="AR3440" t="str">
            <v/>
          </cell>
          <cell r="AS3440" t="str">
            <v/>
          </cell>
          <cell r="AT3440" t="str">
            <v>N</v>
          </cell>
          <cell r="AU3440">
            <v>20180823</v>
          </cell>
          <cell r="AV3440">
            <v>20180803</v>
          </cell>
          <cell r="AW3440">
            <v>20181018</v>
          </cell>
          <cell r="BB3440" t="str">
            <v>Y</v>
          </cell>
          <cell r="BC3440" t="str">
            <v>Yes</v>
          </cell>
          <cell r="BD3440" t="str">
            <v>DICI_KIID</v>
          </cell>
          <cell r="BE3440" t="str">
            <v/>
          </cell>
          <cell r="BF3440" t="str">
            <v/>
          </cell>
          <cell r="BG3440" t="str">
            <v/>
          </cell>
          <cell r="BH3440" t="str">
            <v/>
          </cell>
          <cell r="BI3440" t="str">
            <v>Y</v>
          </cell>
          <cell r="BJ3440" t="str">
            <v>0.001</v>
          </cell>
          <cell r="BK3440" t="str">
            <v>Y</v>
          </cell>
          <cell r="BL3440" t="str">
            <v>0.0001</v>
          </cell>
          <cell r="BM3440">
            <v>72</v>
          </cell>
          <cell r="BN3440" t="str">
            <v>The risk category is justified by the investment mainly in Stocks and Shares, the value of which can fluctuate considerably. These fluctuations are often amplified in the short term.</v>
          </cell>
          <cell r="BO3440" t="str">
            <v>RISK_NARRATIVE</v>
          </cell>
          <cell r="BP3440">
            <v>6</v>
          </cell>
          <cell r="BQ3440" t="str">
            <v/>
          </cell>
          <cell r="BS3440" t="str">
            <v/>
          </cell>
          <cell r="BT3440" t="str">
            <v/>
          </cell>
          <cell r="BU3440" t="str">
            <v>Y</v>
          </cell>
          <cell r="BV3440" t="str">
            <v/>
          </cell>
          <cell r="BW3440" t="str">
            <v/>
          </cell>
          <cell r="BX3440" t="str">
            <v>BNP IP-LU</v>
          </cell>
          <cell r="BY3440" t="str">
            <v>BNP IP-LU</v>
          </cell>
          <cell r="BZ3440" t="str">
            <v>LIBRARY_FUNDSQUARE</v>
          </cell>
          <cell r="CA3440">
            <v>17</v>
          </cell>
          <cell r="CB3440">
            <v>4</v>
          </cell>
          <cell r="CC3440">
            <v>20230415</v>
          </cell>
          <cell r="CD3440">
            <v>17.53</v>
          </cell>
          <cell r="CE3440">
            <v>4</v>
          </cell>
          <cell r="CF3440">
            <v>1</v>
          </cell>
          <cell r="CH3440" t="str">
            <v>N</v>
          </cell>
          <cell r="CI3440" t="str">
            <v/>
          </cell>
          <cell r="CJ3440" t="str">
            <v/>
          </cell>
          <cell r="CK3440" t="str">
            <v/>
          </cell>
          <cell r="CL3440" t="str">
            <v/>
          </cell>
          <cell r="CM3440" t="str">
            <v>MSCI Europe SRI Select PAB (EUR) NR</v>
          </cell>
          <cell r="CN3440" t="str">
            <v/>
          </cell>
          <cell r="CO3440" t="str">
            <v/>
          </cell>
          <cell r="CP3440">
            <v>198850</v>
          </cell>
          <cell r="CQ3440" t="str">
            <v>BM BNP PARIBAS EASY MSCI Europe SRI PAB [42941]</v>
          </cell>
          <cell r="CR3440" t="str">
            <v>EUR</v>
          </cell>
          <cell r="CS3440" t="str">
            <v>MSCI Europe SRI Select PAB (EUR) NR</v>
          </cell>
          <cell r="CT3440">
            <v>1</v>
          </cell>
          <cell r="CU3440" t="str">
            <v>CAT 2</v>
          </cell>
          <cell r="CV3440" t="str">
            <v>PRIIPS_CATEGORY</v>
          </cell>
          <cell r="CW3440">
            <v>17.53</v>
          </cell>
          <cell r="CZ3440" t="str">
            <v>Due to effects of unusual market conditions, other risks could be triggered, such as Operational&amp;Custody Risk.</v>
          </cell>
          <cell r="DA3440">
            <v>204766</v>
          </cell>
          <cell r="DB3440" t="str">
            <v>BM ESG BNP PARIBAS EASY MSCI Europe SRI PAB [42941]</v>
          </cell>
          <cell r="DC3440" t="str">
            <v>EUR</v>
          </cell>
          <cell r="DD3440" t="str">
            <v>MSCI Europe (EUR) NR</v>
          </cell>
          <cell r="DE3440">
            <v>261660</v>
          </cell>
          <cell r="DF3440" t="str">
            <v>BM PRIIPS BNP PARIBAS EASY MSCI Europe SRI PAB [42941]</v>
          </cell>
          <cell r="DG3440" t="str">
            <v>EUR</v>
          </cell>
          <cell r="DH3440" t="str">
            <v>BNP PARIBAS EASY MSCI Europe SRI PAB [UCITS ETF, C]</v>
          </cell>
          <cell r="DI3440" t="str">
            <v>N</v>
          </cell>
          <cell r="DK3440">
            <v>198850</v>
          </cell>
          <cell r="DL3440" t="str">
            <v>BM BNP PARIBAS EASY MSCI Europe SRI PAB [42941]</v>
          </cell>
          <cell r="DM3440" t="str">
            <v>EUR</v>
          </cell>
          <cell r="DN3440" t="str">
            <v>MSCI Europe SRI Select PAB (EUR) NR</v>
          </cell>
          <cell r="DO3440">
            <v>263566</v>
          </cell>
          <cell r="DP3440" t="str">
            <v>BM SFDR BMI BNP PARIBAS EASY MSCI Europe SRI PAB [42941]</v>
          </cell>
          <cell r="DQ3440" t="str">
            <v>EUR</v>
          </cell>
          <cell r="DR3440" t="str">
            <v>MSCI Europe (EUR) NR</v>
          </cell>
          <cell r="DS3440" t="str">
            <v/>
          </cell>
          <cell r="DT3440" t="str">
            <v/>
          </cell>
        </row>
        <row r="3441">
          <cell r="I3441" t="str">
            <v>LU1753045761</v>
          </cell>
          <cell r="J3441" t="str">
            <v>BNP PARIBAS EASY MSCI Europe SRI PAB [Track X, C]</v>
          </cell>
          <cell r="K3441">
            <v>632</v>
          </cell>
          <cell r="L3441" t="str">
            <v>Authorised Investors</v>
          </cell>
          <cell r="M3441" t="str">
            <v>INVEST_LEGAL_TYPE</v>
          </cell>
          <cell r="N3441" t="str">
            <v/>
          </cell>
          <cell r="O3441">
            <v>3</v>
          </cell>
          <cell r="P3441" t="str">
            <v>Registered or Bearer</v>
          </cell>
          <cell r="Q3441" t="str">
            <v>SHARE_FORM</v>
          </cell>
          <cell r="R3441" t="str">
            <v>EUR</v>
          </cell>
          <cell r="S3441" t="str">
            <v/>
          </cell>
          <cell r="T3441">
            <v>1</v>
          </cell>
          <cell r="U3441" t="str">
            <v>Launched</v>
          </cell>
          <cell r="V3441" t="str">
            <v>PRODUCT_STATUS</v>
          </cell>
          <cell r="W3441" t="str">
            <v/>
          </cell>
          <cell r="X3441" t="str">
            <v/>
          </cell>
          <cell r="Y3441" t="str">
            <v/>
          </cell>
          <cell r="Z3441">
            <v>623105</v>
          </cell>
          <cell r="AA3441">
            <v>198850</v>
          </cell>
          <cell r="AB3441" t="str">
            <v>BM BNP PARIBAS EASY MSCI Europe SRI PAB [42941]</v>
          </cell>
          <cell r="AC3441" t="str">
            <v>EUR</v>
          </cell>
          <cell r="AE3441" t="str">
            <v/>
          </cell>
          <cell r="AF3441" t="str">
            <v/>
          </cell>
          <cell r="AH3441" t="str">
            <v/>
          </cell>
          <cell r="AI3441" t="str">
            <v/>
          </cell>
          <cell r="AJ3441" t="str">
            <v>TRX</v>
          </cell>
          <cell r="AK3441" t="str">
            <v>Track X</v>
          </cell>
          <cell r="AL3441" t="str">
            <v>SHARE_CATEGORY</v>
          </cell>
          <cell r="AM3441" t="str">
            <v>C</v>
          </cell>
          <cell r="AN3441" t="str">
            <v>Capitalisation</v>
          </cell>
          <cell r="AO3441" t="str">
            <v>SHARE_TYPE</v>
          </cell>
          <cell r="AP3441" t="str">
            <v/>
          </cell>
          <cell r="AQ3441" t="str">
            <v/>
          </cell>
          <cell r="AR3441" t="str">
            <v/>
          </cell>
          <cell r="AS3441" t="str">
            <v/>
          </cell>
          <cell r="AT3441" t="str">
            <v>N</v>
          </cell>
          <cell r="AU3441">
            <v>20180103</v>
          </cell>
          <cell r="AV3441">
            <v>20180118</v>
          </cell>
          <cell r="AW3441">
            <v>20180313</v>
          </cell>
          <cell r="BB3441" t="str">
            <v>Y</v>
          </cell>
          <cell r="BC3441" t="str">
            <v>Yes</v>
          </cell>
          <cell r="BD3441" t="str">
            <v>DICI_KIID</v>
          </cell>
          <cell r="BE3441" t="str">
            <v/>
          </cell>
          <cell r="BF3441" t="str">
            <v/>
          </cell>
          <cell r="BG3441" t="str">
            <v/>
          </cell>
          <cell r="BH3441" t="str">
            <v/>
          </cell>
          <cell r="BI3441" t="str">
            <v>Y</v>
          </cell>
          <cell r="BJ3441" t="str">
            <v>0.001</v>
          </cell>
          <cell r="BK3441" t="str">
            <v>Y</v>
          </cell>
          <cell r="BL3441" t="str">
            <v>0.01</v>
          </cell>
          <cell r="BM3441">
            <v>72</v>
          </cell>
          <cell r="BN3441" t="str">
            <v>The risk category is justified by the investment mainly in Stocks and Shares, the value of which can fluctuate considerably. These fluctuations are often amplified in the short term.</v>
          </cell>
          <cell r="BO3441" t="str">
            <v>RISK_NARRATIVE</v>
          </cell>
          <cell r="BP3441">
            <v>6</v>
          </cell>
          <cell r="BQ3441" t="str">
            <v/>
          </cell>
          <cell r="BS3441" t="str">
            <v/>
          </cell>
          <cell r="BT3441" t="str">
            <v/>
          </cell>
          <cell r="BU3441" t="str">
            <v>Y</v>
          </cell>
          <cell r="BV3441" t="str">
            <v/>
          </cell>
          <cell r="BW3441" t="str">
            <v/>
          </cell>
          <cell r="BX3441" t="str">
            <v>BNP IP-LU</v>
          </cell>
          <cell r="BY3441" t="str">
            <v>BNP IP-LU</v>
          </cell>
          <cell r="BZ3441" t="str">
            <v>LIBRARY_FUNDSQUARE</v>
          </cell>
          <cell r="CA3441">
            <v>17</v>
          </cell>
          <cell r="CB3441">
            <v>4</v>
          </cell>
          <cell r="CC3441">
            <v>20230415</v>
          </cell>
          <cell r="CD3441">
            <v>17.53</v>
          </cell>
          <cell r="CE3441">
            <v>4</v>
          </cell>
          <cell r="CF3441">
            <v>1</v>
          </cell>
          <cell r="CH3441" t="str">
            <v>N</v>
          </cell>
          <cell r="CI3441" t="str">
            <v/>
          </cell>
          <cell r="CJ3441" t="str">
            <v/>
          </cell>
          <cell r="CK3441" t="str">
            <v/>
          </cell>
          <cell r="CL3441" t="str">
            <v/>
          </cell>
          <cell r="CM3441" t="str">
            <v>MSCI Europe SRI Select PAB (EUR) NR</v>
          </cell>
          <cell r="CN3441" t="str">
            <v/>
          </cell>
          <cell r="CO3441" t="str">
            <v/>
          </cell>
          <cell r="CP3441">
            <v>198850</v>
          </cell>
          <cell r="CQ3441" t="str">
            <v>BM BNP PARIBAS EASY MSCI Europe SRI PAB [42941]</v>
          </cell>
          <cell r="CR3441" t="str">
            <v>EUR</v>
          </cell>
          <cell r="CS3441" t="str">
            <v>MSCI Europe SRI Select PAB (EUR) NR</v>
          </cell>
          <cell r="CT3441">
            <v>1</v>
          </cell>
          <cell r="CU3441" t="str">
            <v>CAT 2</v>
          </cell>
          <cell r="CV3441" t="str">
            <v>PRIIPS_CATEGORY</v>
          </cell>
          <cell r="CW3441">
            <v>17.53</v>
          </cell>
          <cell r="CZ3441" t="str">
            <v>Due to effects of unusual market conditions, other risks could be triggered, such as Operational&amp;Custody Risk.</v>
          </cell>
          <cell r="DA3441">
            <v>204766</v>
          </cell>
          <cell r="DB3441" t="str">
            <v>BM ESG BNP PARIBAS EASY MSCI Europe SRI PAB [42941]</v>
          </cell>
          <cell r="DC3441" t="str">
            <v>EUR</v>
          </cell>
          <cell r="DD3441" t="str">
            <v>MSCI Europe (EUR) NR</v>
          </cell>
          <cell r="DE3441">
            <v>261660</v>
          </cell>
          <cell r="DF3441" t="str">
            <v>BM PRIIPS BNP PARIBAS EASY MSCI Europe SRI PAB [42941]</v>
          </cell>
          <cell r="DG3441" t="str">
            <v>EUR</v>
          </cell>
          <cell r="DH3441" t="str">
            <v>BNP PARIBAS EASY MSCI Europe SRI PAB [UCITS ETF, C]</v>
          </cell>
          <cell r="DI3441" t="str">
            <v>N</v>
          </cell>
          <cell r="DK3441">
            <v>198850</v>
          </cell>
          <cell r="DL3441" t="str">
            <v>BM BNP PARIBAS EASY MSCI Europe SRI PAB [42941]</v>
          </cell>
          <cell r="DM3441" t="str">
            <v>EUR</v>
          </cell>
          <cell r="DN3441" t="str">
            <v>MSCI Europe SRI Select PAB (EUR) NR</v>
          </cell>
          <cell r="DO3441">
            <v>263566</v>
          </cell>
          <cell r="DP3441" t="str">
            <v>BM SFDR BMI BNP PARIBAS EASY MSCI Europe SRI PAB [42941]</v>
          </cell>
          <cell r="DQ3441" t="str">
            <v>EUR</v>
          </cell>
          <cell r="DR3441" t="str">
            <v>MSCI Europe (EUR) NR</v>
          </cell>
          <cell r="DS3441" t="str">
            <v/>
          </cell>
          <cell r="DT3441" t="str">
            <v/>
          </cell>
        </row>
        <row r="3442">
          <cell r="I3442" t="str">
            <v>LU1753045688</v>
          </cell>
          <cell r="J3442" t="str">
            <v>BNP PARIBAS EASY MSCI Europe SRI PAB [Track Privilege, C]</v>
          </cell>
          <cell r="K3442">
            <v>631</v>
          </cell>
          <cell r="L3442" t="str">
            <v>All</v>
          </cell>
          <cell r="M3442" t="str">
            <v>INVEST_LEGAL_TYPE</v>
          </cell>
          <cell r="N3442" t="str">
            <v/>
          </cell>
          <cell r="O3442">
            <v>3</v>
          </cell>
          <cell r="P3442" t="str">
            <v>Registered or Bearer</v>
          </cell>
          <cell r="Q3442" t="str">
            <v>SHARE_FORM</v>
          </cell>
          <cell r="R3442" t="str">
            <v>EUR</v>
          </cell>
          <cell r="S3442" t="str">
            <v/>
          </cell>
          <cell r="T3442">
            <v>1</v>
          </cell>
          <cell r="U3442" t="str">
            <v>Launched</v>
          </cell>
          <cell r="V3442" t="str">
            <v>PRODUCT_STATUS</v>
          </cell>
          <cell r="W3442" t="str">
            <v/>
          </cell>
          <cell r="X3442" t="str">
            <v/>
          </cell>
          <cell r="Y3442" t="str">
            <v/>
          </cell>
          <cell r="Z3442">
            <v>623105</v>
          </cell>
          <cell r="AA3442">
            <v>198850</v>
          </cell>
          <cell r="AB3442" t="str">
            <v>BM BNP PARIBAS EASY MSCI Europe SRI PAB [42941]</v>
          </cell>
          <cell r="AC3442" t="str">
            <v>EUR</v>
          </cell>
          <cell r="AE3442" t="str">
            <v/>
          </cell>
          <cell r="AF3442" t="str">
            <v/>
          </cell>
          <cell r="AH3442" t="str">
            <v/>
          </cell>
          <cell r="AI3442" t="str">
            <v/>
          </cell>
          <cell r="AJ3442" t="str">
            <v>TRP</v>
          </cell>
          <cell r="AK3442" t="str">
            <v>Track Privilege</v>
          </cell>
          <cell r="AL3442" t="str">
            <v>SHARE_CATEGORY</v>
          </cell>
          <cell r="AM3442" t="str">
            <v>C</v>
          </cell>
          <cell r="AN3442" t="str">
            <v>Capitalisation</v>
          </cell>
          <cell r="AO3442" t="str">
            <v>SHARE_TYPE</v>
          </cell>
          <cell r="AP3442" t="str">
            <v/>
          </cell>
          <cell r="AQ3442" t="str">
            <v/>
          </cell>
          <cell r="AR3442" t="str">
            <v/>
          </cell>
          <cell r="AS3442" t="str">
            <v/>
          </cell>
          <cell r="AT3442" t="str">
            <v>N</v>
          </cell>
          <cell r="AU3442">
            <v>20180103</v>
          </cell>
          <cell r="AV3442">
            <v>20180118</v>
          </cell>
          <cell r="AW3442">
            <v>20180313</v>
          </cell>
          <cell r="BB3442" t="str">
            <v>Y</v>
          </cell>
          <cell r="BC3442" t="str">
            <v>Yes</v>
          </cell>
          <cell r="BD3442" t="str">
            <v>DICI_KIID</v>
          </cell>
          <cell r="BE3442" t="str">
            <v/>
          </cell>
          <cell r="BF3442" t="str">
            <v/>
          </cell>
          <cell r="BG3442" t="str">
            <v/>
          </cell>
          <cell r="BH3442" t="str">
            <v/>
          </cell>
          <cell r="BI3442" t="str">
            <v>Y</v>
          </cell>
          <cell r="BJ3442" t="str">
            <v>0.001</v>
          </cell>
          <cell r="BK3442" t="str">
            <v>Y</v>
          </cell>
          <cell r="BL3442" t="str">
            <v>0.01</v>
          </cell>
          <cell r="BM3442">
            <v>72</v>
          </cell>
          <cell r="BN3442" t="str">
            <v>The risk category is justified by the investment mainly in Stocks and Shares, the value of which can fluctuate considerably. These fluctuations are often amplified in the short term.</v>
          </cell>
          <cell r="BO3442" t="str">
            <v>RISK_NARRATIVE</v>
          </cell>
          <cell r="BP3442">
            <v>6</v>
          </cell>
          <cell r="BQ3442" t="str">
            <v/>
          </cell>
          <cell r="BS3442" t="str">
            <v/>
          </cell>
          <cell r="BT3442" t="str">
            <v/>
          </cell>
          <cell r="BU3442" t="str">
            <v>Y</v>
          </cell>
          <cell r="BV3442" t="str">
            <v/>
          </cell>
          <cell r="BW3442" t="str">
            <v/>
          </cell>
          <cell r="BX3442" t="str">
            <v>BNP IP-LU</v>
          </cell>
          <cell r="BY3442" t="str">
            <v>BNP IP-LU</v>
          </cell>
          <cell r="BZ3442" t="str">
            <v>LIBRARY_FUNDSQUARE</v>
          </cell>
          <cell r="CA3442">
            <v>17</v>
          </cell>
          <cell r="CB3442">
            <v>4</v>
          </cell>
          <cell r="CC3442">
            <v>20230415</v>
          </cell>
          <cell r="CD3442">
            <v>17.53</v>
          </cell>
          <cell r="CE3442">
            <v>4</v>
          </cell>
          <cell r="CF3442">
            <v>1</v>
          </cell>
          <cell r="CH3442" t="str">
            <v>N</v>
          </cell>
          <cell r="CI3442" t="str">
            <v/>
          </cell>
          <cell r="CJ3442" t="str">
            <v/>
          </cell>
          <cell r="CK3442" t="str">
            <v/>
          </cell>
          <cell r="CL3442" t="str">
            <v/>
          </cell>
          <cell r="CM3442" t="str">
            <v>MSCI Europe SRI Select PAB (EUR) NR</v>
          </cell>
          <cell r="CN3442" t="str">
            <v/>
          </cell>
          <cell r="CO3442" t="str">
            <v/>
          </cell>
          <cell r="CP3442">
            <v>198850</v>
          </cell>
          <cell r="CQ3442" t="str">
            <v>BM BNP PARIBAS EASY MSCI Europe SRI PAB [42941]</v>
          </cell>
          <cell r="CR3442" t="str">
            <v>EUR</v>
          </cell>
          <cell r="CS3442" t="str">
            <v>MSCI Europe SRI Select PAB (EUR) NR</v>
          </cell>
          <cell r="CT3442">
            <v>1</v>
          </cell>
          <cell r="CU3442" t="str">
            <v>CAT 2</v>
          </cell>
          <cell r="CV3442" t="str">
            <v>PRIIPS_CATEGORY</v>
          </cell>
          <cell r="CW3442">
            <v>17.53</v>
          </cell>
          <cell r="CZ3442" t="str">
            <v>Due to effects of unusual market conditions, other risks could be triggered, such as Operational&amp;Custody Risk.</v>
          </cell>
          <cell r="DA3442">
            <v>204766</v>
          </cell>
          <cell r="DB3442" t="str">
            <v>BM ESG BNP PARIBAS EASY MSCI Europe SRI PAB [42941]</v>
          </cell>
          <cell r="DC3442" t="str">
            <v>EUR</v>
          </cell>
          <cell r="DD3442" t="str">
            <v>MSCI Europe (EUR) NR</v>
          </cell>
          <cell r="DE3442">
            <v>261660</v>
          </cell>
          <cell r="DF3442" t="str">
            <v>BM PRIIPS BNP PARIBAS EASY MSCI Europe SRI PAB [42941]</v>
          </cell>
          <cell r="DG3442" t="str">
            <v>EUR</v>
          </cell>
          <cell r="DH3442" t="str">
            <v>BNP PARIBAS EASY MSCI Europe SRI PAB [UCITS ETF, C]</v>
          </cell>
          <cell r="DI3442" t="str">
            <v>N</v>
          </cell>
          <cell r="DK3442">
            <v>198850</v>
          </cell>
          <cell r="DL3442" t="str">
            <v>BM BNP PARIBAS EASY MSCI Europe SRI PAB [42941]</v>
          </cell>
          <cell r="DM3442" t="str">
            <v>EUR</v>
          </cell>
          <cell r="DN3442" t="str">
            <v>MSCI Europe SRI Select PAB (EUR) NR</v>
          </cell>
          <cell r="DO3442">
            <v>263566</v>
          </cell>
          <cell r="DP3442" t="str">
            <v>BM SFDR BMI BNP PARIBAS EASY MSCI Europe SRI PAB [42941]</v>
          </cell>
          <cell r="DQ3442" t="str">
            <v>EUR</v>
          </cell>
          <cell r="DR3442" t="str">
            <v>MSCI Europe (EUR) NR</v>
          </cell>
          <cell r="DS3442" t="str">
            <v/>
          </cell>
          <cell r="DT3442" t="str">
            <v/>
          </cell>
        </row>
        <row r="3443">
          <cell r="I3443" t="str">
            <v>LU1753045415</v>
          </cell>
          <cell r="J3443" t="str">
            <v>BNP PARIBAS EASY MSCI Europe SRI PAB [UCITS ETF, D]</v>
          </cell>
          <cell r="K3443">
            <v>631</v>
          </cell>
          <cell r="L3443" t="str">
            <v>All</v>
          </cell>
          <cell r="M3443" t="str">
            <v>INVEST_LEGAL_TYPE</v>
          </cell>
          <cell r="N3443" t="str">
            <v/>
          </cell>
          <cell r="O3443">
            <v>3</v>
          </cell>
          <cell r="P3443" t="str">
            <v>Registered or Bearer</v>
          </cell>
          <cell r="Q3443" t="str">
            <v>SHARE_FORM</v>
          </cell>
          <cell r="R3443" t="str">
            <v>EUR</v>
          </cell>
          <cell r="S3443" t="str">
            <v/>
          </cell>
          <cell r="T3443">
            <v>1</v>
          </cell>
          <cell r="U3443" t="str">
            <v>Launched</v>
          </cell>
          <cell r="V3443" t="str">
            <v>PRODUCT_STATUS</v>
          </cell>
          <cell r="W3443" t="str">
            <v/>
          </cell>
          <cell r="X3443" t="str">
            <v/>
          </cell>
          <cell r="Y3443" t="str">
            <v/>
          </cell>
          <cell r="Z3443">
            <v>623105</v>
          </cell>
          <cell r="AA3443">
            <v>198850</v>
          </cell>
          <cell r="AB3443" t="str">
            <v>BM BNP PARIBAS EASY MSCI Europe SRI PAB [42941]</v>
          </cell>
          <cell r="AC3443" t="str">
            <v>EUR</v>
          </cell>
          <cell r="AE3443" t="str">
            <v/>
          </cell>
          <cell r="AF3443" t="str">
            <v/>
          </cell>
          <cell r="AH3443" t="str">
            <v/>
          </cell>
          <cell r="AI3443" t="str">
            <v/>
          </cell>
          <cell r="AJ3443" t="str">
            <v>UETF</v>
          </cell>
          <cell r="AK3443" t="str">
            <v>UCITS ETF</v>
          </cell>
          <cell r="AL3443" t="str">
            <v>SHARE_CATEGORY</v>
          </cell>
          <cell r="AM3443" t="str">
            <v>D</v>
          </cell>
          <cell r="AN3443" t="str">
            <v>Distribution</v>
          </cell>
          <cell r="AO3443" t="str">
            <v>SHARE_TYPE</v>
          </cell>
          <cell r="AP3443" t="str">
            <v/>
          </cell>
          <cell r="AQ3443" t="str">
            <v>Y</v>
          </cell>
          <cell r="AR3443" t="str">
            <v>Annually</v>
          </cell>
          <cell r="AS3443" t="str">
            <v>DIVIDEND_FREQUENCY</v>
          </cell>
          <cell r="AT3443" t="str">
            <v>N</v>
          </cell>
          <cell r="AU3443">
            <v>20180103</v>
          </cell>
          <cell r="AV3443">
            <v>20180118</v>
          </cell>
          <cell r="AW3443">
            <v>20180313</v>
          </cell>
          <cell r="BB3443" t="str">
            <v>Y</v>
          </cell>
          <cell r="BC3443" t="str">
            <v>Yes</v>
          </cell>
          <cell r="BD3443" t="str">
            <v>DICI_KIID</v>
          </cell>
          <cell r="BE3443" t="str">
            <v/>
          </cell>
          <cell r="BF3443" t="str">
            <v/>
          </cell>
          <cell r="BG3443" t="str">
            <v/>
          </cell>
          <cell r="BH3443" t="str">
            <v/>
          </cell>
          <cell r="BI3443" t="str">
            <v>N</v>
          </cell>
          <cell r="BJ3443" t="str">
            <v/>
          </cell>
          <cell r="BK3443" t="str">
            <v>Y</v>
          </cell>
          <cell r="BL3443" t="str">
            <v>0.0001</v>
          </cell>
          <cell r="BM3443">
            <v>72</v>
          </cell>
          <cell r="BN3443" t="str">
            <v>The risk category is justified by the investment mainly in Stocks and Shares, the value of which can fluctuate considerably. These fluctuations are often amplified in the short term.</v>
          </cell>
          <cell r="BO3443" t="str">
            <v>RISK_NARRATIVE</v>
          </cell>
          <cell r="BP3443">
            <v>6</v>
          </cell>
          <cell r="BQ3443" t="str">
            <v/>
          </cell>
          <cell r="BS3443" t="str">
            <v/>
          </cell>
          <cell r="BT3443" t="str">
            <v/>
          </cell>
          <cell r="BU3443" t="str">
            <v>Y</v>
          </cell>
          <cell r="BV3443" t="str">
            <v/>
          </cell>
          <cell r="BW3443" t="str">
            <v/>
          </cell>
          <cell r="BX3443" t="str">
            <v>BNP IP-LU</v>
          </cell>
          <cell r="BY3443" t="str">
            <v>BNP IP-LU</v>
          </cell>
          <cell r="BZ3443" t="str">
            <v>LIBRARY_FUNDSQUARE</v>
          </cell>
          <cell r="CA3443">
            <v>17</v>
          </cell>
          <cell r="CB3443">
            <v>4</v>
          </cell>
          <cell r="CC3443">
            <v>20230415</v>
          </cell>
          <cell r="CD3443">
            <v>17.53</v>
          </cell>
          <cell r="CE3443">
            <v>4</v>
          </cell>
          <cell r="CF3443">
            <v>1</v>
          </cell>
          <cell r="CH3443" t="str">
            <v>Y</v>
          </cell>
          <cell r="CI3443" t="str">
            <v/>
          </cell>
          <cell r="CJ3443" t="str">
            <v/>
          </cell>
          <cell r="CK3443" t="str">
            <v/>
          </cell>
          <cell r="CL3443" t="str">
            <v/>
          </cell>
          <cell r="CM3443" t="str">
            <v>MSCI Europe SRI Select PAB (EUR) NR</v>
          </cell>
          <cell r="CN3443" t="str">
            <v/>
          </cell>
          <cell r="CO3443" t="str">
            <v/>
          </cell>
          <cell r="CP3443">
            <v>198850</v>
          </cell>
          <cell r="CQ3443" t="str">
            <v>BM BNP PARIBAS EASY MSCI Europe SRI PAB [42941]</v>
          </cell>
          <cell r="CR3443" t="str">
            <v>EUR</v>
          </cell>
          <cell r="CS3443" t="str">
            <v>MSCI Europe SRI Select PAB (EUR) NR</v>
          </cell>
          <cell r="CT3443">
            <v>1</v>
          </cell>
          <cell r="CU3443" t="str">
            <v>CAT 2</v>
          </cell>
          <cell r="CV3443" t="str">
            <v>PRIIPS_CATEGORY</v>
          </cell>
          <cell r="CW3443">
            <v>17.53</v>
          </cell>
          <cell r="CZ3443" t="str">
            <v>Due to effects of unusual market conditions, other risks could be triggered, such as Operational&amp;Custody Risk.</v>
          </cell>
          <cell r="DA3443">
            <v>204766</v>
          </cell>
          <cell r="DB3443" t="str">
            <v>BM ESG BNP PARIBAS EASY MSCI Europe SRI PAB [42941]</v>
          </cell>
          <cell r="DC3443" t="str">
            <v>EUR</v>
          </cell>
          <cell r="DD3443" t="str">
            <v>MSCI Europe (EUR) NR</v>
          </cell>
          <cell r="DE3443">
            <v>261660</v>
          </cell>
          <cell r="DF3443" t="str">
            <v>BM PRIIPS BNP PARIBAS EASY MSCI Europe SRI PAB [42941]</v>
          </cell>
          <cell r="DG3443" t="str">
            <v>EUR</v>
          </cell>
          <cell r="DH3443" t="str">
            <v>BNP PARIBAS EASY MSCI Europe SRI PAB [UCITS ETF, C]</v>
          </cell>
          <cell r="DI3443" t="str">
            <v>N</v>
          </cell>
          <cell r="DJ3443">
            <v>20180313</v>
          </cell>
          <cell r="DK3443">
            <v>198850</v>
          </cell>
          <cell r="DL3443" t="str">
            <v>BM BNP PARIBAS EASY MSCI Europe SRI PAB [42941]</v>
          </cell>
          <cell r="DM3443" t="str">
            <v>EUR</v>
          </cell>
          <cell r="DN3443" t="str">
            <v>MSCI Europe SRI Select PAB (EUR) NR</v>
          </cell>
          <cell r="DO3443">
            <v>263566</v>
          </cell>
          <cell r="DP3443" t="str">
            <v>BM SFDR BMI BNP PARIBAS EASY MSCI Europe SRI PAB [42941]</v>
          </cell>
          <cell r="DQ3443" t="str">
            <v>EUR</v>
          </cell>
          <cell r="DR3443" t="str">
            <v>MSCI Europe (EUR) NR</v>
          </cell>
          <cell r="DS3443" t="str">
            <v/>
          </cell>
          <cell r="DT3443" t="str">
            <v/>
          </cell>
        </row>
        <row r="3444">
          <cell r="I3444" t="str">
            <v>LU1753045332</v>
          </cell>
          <cell r="J3444" t="str">
            <v>BNP PARIBAS EASY MSCI Europe SRI PAB [UCITS ETF, C]</v>
          </cell>
          <cell r="K3444">
            <v>631</v>
          </cell>
          <cell r="L3444" t="str">
            <v>All</v>
          </cell>
          <cell r="M3444" t="str">
            <v>INVEST_LEGAL_TYPE</v>
          </cell>
          <cell r="N3444" t="str">
            <v/>
          </cell>
          <cell r="O3444">
            <v>3</v>
          </cell>
          <cell r="P3444" t="str">
            <v>Registered or Bearer</v>
          </cell>
          <cell r="Q3444" t="str">
            <v>SHARE_FORM</v>
          </cell>
          <cell r="R3444" t="str">
            <v>EUR</v>
          </cell>
          <cell r="S3444" t="str">
            <v/>
          </cell>
          <cell r="T3444">
            <v>1</v>
          </cell>
          <cell r="U3444" t="str">
            <v>Launched</v>
          </cell>
          <cell r="V3444" t="str">
            <v>PRODUCT_STATUS</v>
          </cell>
          <cell r="W3444" t="str">
            <v/>
          </cell>
          <cell r="X3444" t="str">
            <v/>
          </cell>
          <cell r="Y3444" t="str">
            <v/>
          </cell>
          <cell r="Z3444">
            <v>623105</v>
          </cell>
          <cell r="AA3444">
            <v>198850</v>
          </cell>
          <cell r="AB3444" t="str">
            <v>BM BNP PARIBAS EASY MSCI Europe SRI PAB [42941]</v>
          </cell>
          <cell r="AC3444" t="str">
            <v>EUR</v>
          </cell>
          <cell r="AE3444" t="str">
            <v/>
          </cell>
          <cell r="AF3444" t="str">
            <v/>
          </cell>
          <cell r="AH3444" t="str">
            <v/>
          </cell>
          <cell r="AI3444" t="str">
            <v/>
          </cell>
          <cell r="AJ3444" t="str">
            <v>UETF</v>
          </cell>
          <cell r="AK3444" t="str">
            <v>UCITS ETF</v>
          </cell>
          <cell r="AL3444" t="str">
            <v>SHARE_CATEGORY</v>
          </cell>
          <cell r="AM3444" t="str">
            <v>C</v>
          </cell>
          <cell r="AN3444" t="str">
            <v>Capitalisation</v>
          </cell>
          <cell r="AO3444" t="str">
            <v>SHARE_TYPE</v>
          </cell>
          <cell r="AP3444" t="str">
            <v/>
          </cell>
          <cell r="AQ3444" t="str">
            <v/>
          </cell>
          <cell r="AR3444" t="str">
            <v/>
          </cell>
          <cell r="AS3444" t="str">
            <v/>
          </cell>
          <cell r="AT3444" t="str">
            <v>N</v>
          </cell>
          <cell r="AU3444">
            <v>20180103</v>
          </cell>
          <cell r="AV3444">
            <v>20180118</v>
          </cell>
          <cell r="AW3444">
            <v>20190215</v>
          </cell>
          <cell r="BB3444" t="str">
            <v>Y</v>
          </cell>
          <cell r="BC3444" t="str">
            <v>Yes</v>
          </cell>
          <cell r="BD3444" t="str">
            <v>DICI_KIID</v>
          </cell>
          <cell r="BE3444" t="str">
            <v/>
          </cell>
          <cell r="BF3444" t="str">
            <v/>
          </cell>
          <cell r="BG3444" t="str">
            <v/>
          </cell>
          <cell r="BH3444" t="str">
            <v/>
          </cell>
          <cell r="BI3444" t="str">
            <v>N</v>
          </cell>
          <cell r="BJ3444" t="str">
            <v/>
          </cell>
          <cell r="BK3444" t="str">
            <v>Y</v>
          </cell>
          <cell r="BL3444" t="str">
            <v>0.0001</v>
          </cell>
          <cell r="BM3444">
            <v>72</v>
          </cell>
          <cell r="BN3444" t="str">
            <v>The risk category is justified by the investment mainly in Stocks and Shares, the value of which can fluctuate considerably. These fluctuations are often amplified in the short term.</v>
          </cell>
          <cell r="BO3444" t="str">
            <v>RISK_NARRATIVE</v>
          </cell>
          <cell r="BP3444">
            <v>6</v>
          </cell>
          <cell r="BQ3444" t="str">
            <v/>
          </cell>
          <cell r="BS3444" t="str">
            <v/>
          </cell>
          <cell r="BT3444" t="str">
            <v/>
          </cell>
          <cell r="BU3444" t="str">
            <v>Y</v>
          </cell>
          <cell r="BV3444" t="str">
            <v/>
          </cell>
          <cell r="BW3444" t="str">
            <v/>
          </cell>
          <cell r="BX3444" t="str">
            <v>BNP IP-LU</v>
          </cell>
          <cell r="BY3444" t="str">
            <v>BNP IP-LU</v>
          </cell>
          <cell r="BZ3444" t="str">
            <v>LIBRARY_FUNDSQUARE</v>
          </cell>
          <cell r="CA3444">
            <v>17</v>
          </cell>
          <cell r="CB3444">
            <v>4</v>
          </cell>
          <cell r="CC3444">
            <v>20230415</v>
          </cell>
          <cell r="CD3444">
            <v>17.53</v>
          </cell>
          <cell r="CE3444">
            <v>4</v>
          </cell>
          <cell r="CF3444">
            <v>1</v>
          </cell>
          <cell r="CH3444" t="str">
            <v>Y</v>
          </cell>
          <cell r="CI3444" t="str">
            <v/>
          </cell>
          <cell r="CJ3444" t="str">
            <v/>
          </cell>
          <cell r="CK3444" t="str">
            <v/>
          </cell>
          <cell r="CL3444" t="str">
            <v/>
          </cell>
          <cell r="CM3444" t="str">
            <v>MSCI Europe SRI Select PAB (EUR) NR</v>
          </cell>
          <cell r="CN3444" t="str">
            <v/>
          </cell>
          <cell r="CO3444" t="str">
            <v/>
          </cell>
          <cell r="CP3444">
            <v>198850</v>
          </cell>
          <cell r="CQ3444" t="str">
            <v>BM BNP PARIBAS EASY MSCI Europe SRI PAB [42941]</v>
          </cell>
          <cell r="CR3444" t="str">
            <v>EUR</v>
          </cell>
          <cell r="CS3444" t="str">
            <v>MSCI Europe SRI Select PAB (EUR) NR</v>
          </cell>
          <cell r="CT3444">
            <v>1</v>
          </cell>
          <cell r="CU3444" t="str">
            <v>CAT 2</v>
          </cell>
          <cell r="CV3444" t="str">
            <v>PRIIPS_CATEGORY</v>
          </cell>
          <cell r="CW3444">
            <v>17.53</v>
          </cell>
          <cell r="CZ3444" t="str">
            <v>Due to effects of unusual market conditions, other risks could be triggered, such as Operational&amp;Custody Risk.</v>
          </cell>
          <cell r="DA3444">
            <v>204766</v>
          </cell>
          <cell r="DB3444" t="str">
            <v>BM ESG BNP PARIBAS EASY MSCI Europe SRI PAB [42941]</v>
          </cell>
          <cell r="DC3444" t="str">
            <v>EUR</v>
          </cell>
          <cell r="DD3444" t="str">
            <v>MSCI Europe (EUR) NR</v>
          </cell>
          <cell r="DE3444">
            <v>261660</v>
          </cell>
          <cell r="DF3444" t="str">
            <v>BM PRIIPS BNP PARIBAS EASY MSCI Europe SRI PAB [42941]</v>
          </cell>
          <cell r="DG3444" t="str">
            <v>EUR</v>
          </cell>
          <cell r="DH3444" t="str">
            <v>BNP PARIBAS EASY MSCI Europe SRI PAB [UCITS ETF, C]</v>
          </cell>
          <cell r="DI3444" t="str">
            <v>Y</v>
          </cell>
          <cell r="DK3444">
            <v>198850</v>
          </cell>
          <cell r="DL3444" t="str">
            <v>BM BNP PARIBAS EASY MSCI Europe SRI PAB [42941]</v>
          </cell>
          <cell r="DM3444" t="str">
            <v>EUR</v>
          </cell>
          <cell r="DN3444" t="str">
            <v>MSCI Europe SRI Select PAB (EUR) NR</v>
          </cell>
          <cell r="DO3444">
            <v>263566</v>
          </cell>
          <cell r="DP3444" t="str">
            <v>BM SFDR BMI BNP PARIBAS EASY MSCI Europe SRI PAB [42941]</v>
          </cell>
          <cell r="DQ3444" t="str">
            <v>EUR</v>
          </cell>
          <cell r="DR3444" t="str">
            <v>MSCI Europe (EUR) NR</v>
          </cell>
          <cell r="DS3444" t="str">
            <v/>
          </cell>
          <cell r="DT3444" t="str">
            <v/>
          </cell>
        </row>
        <row r="3445">
          <cell r="I3445" t="str">
            <v>LU1753045506</v>
          </cell>
          <cell r="J3445" t="str">
            <v>BNP PARIBAS EASY MSCI Europe SRI PAB [Track Classic, C]</v>
          </cell>
          <cell r="K3445">
            <v>631</v>
          </cell>
          <cell r="L3445" t="str">
            <v>All</v>
          </cell>
          <cell r="M3445" t="str">
            <v>INVEST_LEGAL_TYPE</v>
          </cell>
          <cell r="N3445" t="str">
            <v/>
          </cell>
          <cell r="O3445">
            <v>3</v>
          </cell>
          <cell r="P3445" t="str">
            <v>Registered or Bearer</v>
          </cell>
          <cell r="Q3445" t="str">
            <v>SHARE_FORM</v>
          </cell>
          <cell r="R3445" t="str">
            <v>EUR</v>
          </cell>
          <cell r="S3445" t="str">
            <v/>
          </cell>
          <cell r="T3445">
            <v>1</v>
          </cell>
          <cell r="U3445" t="str">
            <v>Launched</v>
          </cell>
          <cell r="V3445" t="str">
            <v>PRODUCT_STATUS</v>
          </cell>
          <cell r="W3445" t="str">
            <v/>
          </cell>
          <cell r="X3445" t="str">
            <v/>
          </cell>
          <cell r="Y3445" t="str">
            <v/>
          </cell>
          <cell r="Z3445">
            <v>623105</v>
          </cell>
          <cell r="AA3445">
            <v>198850</v>
          </cell>
          <cell r="AB3445" t="str">
            <v>BM BNP PARIBAS EASY MSCI Europe SRI PAB [42941]</v>
          </cell>
          <cell r="AC3445" t="str">
            <v>EUR</v>
          </cell>
          <cell r="AE3445" t="str">
            <v/>
          </cell>
          <cell r="AF3445" t="str">
            <v/>
          </cell>
          <cell r="AH3445" t="str">
            <v/>
          </cell>
          <cell r="AI3445" t="str">
            <v/>
          </cell>
          <cell r="AJ3445" t="str">
            <v>TRC</v>
          </cell>
          <cell r="AK3445" t="str">
            <v>Track Classic</v>
          </cell>
          <cell r="AL3445" t="str">
            <v>SHARE_CATEGORY</v>
          </cell>
          <cell r="AM3445" t="str">
            <v>C</v>
          </cell>
          <cell r="AN3445" t="str">
            <v>Capitalisation</v>
          </cell>
          <cell r="AO3445" t="str">
            <v>SHARE_TYPE</v>
          </cell>
          <cell r="AP3445" t="str">
            <v/>
          </cell>
          <cell r="AQ3445" t="str">
            <v/>
          </cell>
          <cell r="AR3445" t="str">
            <v/>
          </cell>
          <cell r="AS3445" t="str">
            <v/>
          </cell>
          <cell r="AT3445" t="str">
            <v>N</v>
          </cell>
          <cell r="AU3445">
            <v>20180103</v>
          </cell>
          <cell r="AV3445">
            <v>20180118</v>
          </cell>
          <cell r="AW3445">
            <v>20180706</v>
          </cell>
          <cell r="BB3445" t="str">
            <v>Y</v>
          </cell>
          <cell r="BC3445" t="str">
            <v>Yes</v>
          </cell>
          <cell r="BD3445" t="str">
            <v>DICI_KIID</v>
          </cell>
          <cell r="BE3445" t="str">
            <v/>
          </cell>
          <cell r="BF3445" t="str">
            <v/>
          </cell>
          <cell r="BG3445" t="str">
            <v/>
          </cell>
          <cell r="BH3445" t="str">
            <v/>
          </cell>
          <cell r="BI3445" t="str">
            <v>Y</v>
          </cell>
          <cell r="BJ3445" t="str">
            <v>0.001</v>
          </cell>
          <cell r="BK3445" t="str">
            <v>Y</v>
          </cell>
          <cell r="BL3445" t="str">
            <v>0.01</v>
          </cell>
          <cell r="BM3445">
            <v>72</v>
          </cell>
          <cell r="BN3445" t="str">
            <v>The risk category is justified by the investment mainly in Stocks and Shares, the value of which can fluctuate considerably. These fluctuations are often amplified in the short term.</v>
          </cell>
          <cell r="BO3445" t="str">
            <v>RISK_NARRATIVE</v>
          </cell>
          <cell r="BP3445">
            <v>6</v>
          </cell>
          <cell r="BQ3445" t="str">
            <v/>
          </cell>
          <cell r="BS3445" t="str">
            <v/>
          </cell>
          <cell r="BT3445" t="str">
            <v/>
          </cell>
          <cell r="BU3445" t="str">
            <v>Y</v>
          </cell>
          <cell r="BV3445" t="str">
            <v/>
          </cell>
          <cell r="BW3445" t="str">
            <v/>
          </cell>
          <cell r="BX3445" t="str">
            <v>BNP IP-LU</v>
          </cell>
          <cell r="BY3445" t="str">
            <v>BNP IP-LU</v>
          </cell>
          <cell r="BZ3445" t="str">
            <v>LIBRARY_FUNDSQUARE</v>
          </cell>
          <cell r="CA3445">
            <v>17</v>
          </cell>
          <cell r="CB3445">
            <v>4</v>
          </cell>
          <cell r="CC3445">
            <v>20230415</v>
          </cell>
          <cell r="CD3445">
            <v>17.53</v>
          </cell>
          <cell r="CE3445">
            <v>4</v>
          </cell>
          <cell r="CF3445">
            <v>1</v>
          </cell>
          <cell r="CH3445" t="str">
            <v>N</v>
          </cell>
          <cell r="CI3445" t="str">
            <v/>
          </cell>
          <cell r="CJ3445" t="str">
            <v/>
          </cell>
          <cell r="CK3445" t="str">
            <v/>
          </cell>
          <cell r="CL3445" t="str">
            <v/>
          </cell>
          <cell r="CM3445" t="str">
            <v>MSCI Europe SRI Select PAB (EUR) NR</v>
          </cell>
          <cell r="CN3445" t="str">
            <v/>
          </cell>
          <cell r="CO3445" t="str">
            <v/>
          </cell>
          <cell r="CP3445">
            <v>198850</v>
          </cell>
          <cell r="CQ3445" t="str">
            <v>BM BNP PARIBAS EASY MSCI Europe SRI PAB [42941]</v>
          </cell>
          <cell r="CR3445" t="str">
            <v>EUR</v>
          </cell>
          <cell r="CS3445" t="str">
            <v>MSCI Europe SRI Select PAB (EUR) NR</v>
          </cell>
          <cell r="CT3445">
            <v>1</v>
          </cell>
          <cell r="CU3445" t="str">
            <v>CAT 2</v>
          </cell>
          <cell r="CV3445" t="str">
            <v>PRIIPS_CATEGORY</v>
          </cell>
          <cell r="CW3445">
            <v>17.53</v>
          </cell>
          <cell r="CZ3445" t="str">
            <v>Due to effects of unusual market conditions, other risks could be triggered, such as Operational&amp;Custody Risk.</v>
          </cell>
          <cell r="DA3445">
            <v>204766</v>
          </cell>
          <cell r="DB3445" t="str">
            <v>BM ESG BNP PARIBAS EASY MSCI Europe SRI PAB [42941]</v>
          </cell>
          <cell r="DC3445" t="str">
            <v>EUR</v>
          </cell>
          <cell r="DD3445" t="str">
            <v>MSCI Europe (EUR) NR</v>
          </cell>
          <cell r="DE3445">
            <v>261660</v>
          </cell>
          <cell r="DF3445" t="str">
            <v>BM PRIIPS BNP PARIBAS EASY MSCI Europe SRI PAB [42941]</v>
          </cell>
          <cell r="DG3445" t="str">
            <v>EUR</v>
          </cell>
          <cell r="DH3445" t="str">
            <v>BNP PARIBAS EASY MSCI Europe SRI PAB [UCITS ETF, C]</v>
          </cell>
          <cell r="DI3445" t="str">
            <v>N</v>
          </cell>
          <cell r="DK3445">
            <v>198850</v>
          </cell>
          <cell r="DL3445" t="str">
            <v>BM BNP PARIBAS EASY MSCI Europe SRI PAB [42941]</v>
          </cell>
          <cell r="DM3445" t="str">
            <v>EUR</v>
          </cell>
          <cell r="DN3445" t="str">
            <v>MSCI Europe SRI Select PAB (EUR) NR</v>
          </cell>
          <cell r="DO3445">
            <v>263566</v>
          </cell>
          <cell r="DP3445" t="str">
            <v>BM SFDR BMI BNP PARIBAS EASY MSCI Europe SRI PAB [42941]</v>
          </cell>
          <cell r="DQ3445" t="str">
            <v>EUR</v>
          </cell>
          <cell r="DR3445" t="str">
            <v>MSCI Europe (EUR) NR</v>
          </cell>
          <cell r="DS3445" t="str">
            <v/>
          </cell>
          <cell r="DT3445" t="str">
            <v/>
          </cell>
        </row>
        <row r="3446">
          <cell r="I3446" t="str">
            <v>LU1953138143</v>
          </cell>
          <cell r="J3446" t="str">
            <v>BNP PARIBAS EASY MSCI Europe SRI PAB [Track X, D]</v>
          </cell>
          <cell r="K3446">
            <v>632</v>
          </cell>
          <cell r="L3446" t="str">
            <v>Authorised Investors</v>
          </cell>
          <cell r="M3446" t="str">
            <v>INVEST_LEGAL_TYPE</v>
          </cell>
          <cell r="N3446" t="str">
            <v/>
          </cell>
          <cell r="O3446">
            <v>3</v>
          </cell>
          <cell r="P3446" t="str">
            <v>Registered or Bearer</v>
          </cell>
          <cell r="Q3446" t="str">
            <v>SHARE_FORM</v>
          </cell>
          <cell r="R3446" t="str">
            <v>EUR</v>
          </cell>
          <cell r="S3446" t="str">
            <v/>
          </cell>
          <cell r="T3446">
            <v>1</v>
          </cell>
          <cell r="U3446" t="str">
            <v>Launched</v>
          </cell>
          <cell r="V3446" t="str">
            <v>PRODUCT_STATUS</v>
          </cell>
          <cell r="W3446" t="str">
            <v/>
          </cell>
          <cell r="X3446" t="str">
            <v/>
          </cell>
          <cell r="Y3446" t="str">
            <v/>
          </cell>
          <cell r="Z3446">
            <v>623105</v>
          </cell>
          <cell r="AA3446">
            <v>198850</v>
          </cell>
          <cell r="AB3446" t="str">
            <v>BM BNP PARIBAS EASY MSCI Europe SRI PAB [42941]</v>
          </cell>
          <cell r="AC3446" t="str">
            <v>EUR</v>
          </cell>
          <cell r="AE3446" t="str">
            <v/>
          </cell>
          <cell r="AF3446" t="str">
            <v/>
          </cell>
          <cell r="AH3446" t="str">
            <v/>
          </cell>
          <cell r="AI3446" t="str">
            <v/>
          </cell>
          <cell r="AJ3446" t="str">
            <v>TRX</v>
          </cell>
          <cell r="AK3446" t="str">
            <v>Track X</v>
          </cell>
          <cell r="AL3446" t="str">
            <v>SHARE_CATEGORY</v>
          </cell>
          <cell r="AM3446" t="str">
            <v>D</v>
          </cell>
          <cell r="AN3446" t="str">
            <v>Distribution</v>
          </cell>
          <cell r="AO3446" t="str">
            <v>SHARE_TYPE</v>
          </cell>
          <cell r="AP3446" t="str">
            <v/>
          </cell>
          <cell r="AQ3446" t="str">
            <v>Y</v>
          </cell>
          <cell r="AR3446" t="str">
            <v>Annually</v>
          </cell>
          <cell r="AS3446" t="str">
            <v>DIVIDEND_FREQUENCY</v>
          </cell>
          <cell r="AT3446" t="str">
            <v>N</v>
          </cell>
          <cell r="AU3446">
            <v>20190319</v>
          </cell>
          <cell r="AV3446">
            <v>20190320</v>
          </cell>
          <cell r="AW3446">
            <v>20190418</v>
          </cell>
          <cell r="BB3446" t="str">
            <v>Y</v>
          </cell>
          <cell r="BC3446" t="str">
            <v>Yes</v>
          </cell>
          <cell r="BD3446" t="str">
            <v>DICI_KIID</v>
          </cell>
          <cell r="BE3446" t="str">
            <v/>
          </cell>
          <cell r="BF3446" t="str">
            <v/>
          </cell>
          <cell r="BG3446" t="str">
            <v/>
          </cell>
          <cell r="BH3446" t="str">
            <v/>
          </cell>
          <cell r="BI3446" t="str">
            <v>Y</v>
          </cell>
          <cell r="BJ3446" t="str">
            <v>0.001</v>
          </cell>
          <cell r="BK3446" t="str">
            <v>Y</v>
          </cell>
          <cell r="BL3446" t="str">
            <v>0.0001</v>
          </cell>
          <cell r="BM3446">
            <v>72</v>
          </cell>
          <cell r="BN3446" t="str">
            <v>The risk category is justified by the investment mainly in Stocks and Shares, the value of which can fluctuate considerably. These fluctuations are often amplified in the short term.</v>
          </cell>
          <cell r="BO3446" t="str">
            <v>RISK_NARRATIVE</v>
          </cell>
          <cell r="BP3446">
            <v>6</v>
          </cell>
          <cell r="BQ3446" t="str">
            <v/>
          </cell>
          <cell r="BS3446" t="str">
            <v/>
          </cell>
          <cell r="BT3446" t="str">
            <v/>
          </cell>
          <cell r="BU3446" t="str">
            <v>Y</v>
          </cell>
          <cell r="BV3446" t="str">
            <v/>
          </cell>
          <cell r="BW3446" t="str">
            <v/>
          </cell>
          <cell r="BX3446" t="str">
            <v>BNP IP-LU</v>
          </cell>
          <cell r="BY3446" t="str">
            <v>BNP IP-LU</v>
          </cell>
          <cell r="BZ3446" t="str">
            <v>LIBRARY_FUNDSQUARE</v>
          </cell>
          <cell r="CA3446">
            <v>17</v>
          </cell>
          <cell r="CB3446">
            <v>4</v>
          </cell>
          <cell r="CC3446">
            <v>20230415</v>
          </cell>
          <cell r="CD3446">
            <v>17.53</v>
          </cell>
          <cell r="CE3446">
            <v>4</v>
          </cell>
          <cell r="CF3446">
            <v>1</v>
          </cell>
          <cell r="CH3446" t="str">
            <v>N</v>
          </cell>
          <cell r="CI3446" t="str">
            <v/>
          </cell>
          <cell r="CJ3446" t="str">
            <v/>
          </cell>
          <cell r="CK3446" t="str">
            <v/>
          </cell>
          <cell r="CL3446" t="str">
            <v/>
          </cell>
          <cell r="CM3446" t="str">
            <v>MSCI Europe SRI Select PAB (EUR) NR</v>
          </cell>
          <cell r="CN3446" t="str">
            <v/>
          </cell>
          <cell r="CO3446" t="str">
            <v/>
          </cell>
          <cell r="CP3446">
            <v>198850</v>
          </cell>
          <cell r="CQ3446" t="str">
            <v>BM BNP PARIBAS EASY MSCI Europe SRI PAB [42941]</v>
          </cell>
          <cell r="CR3446" t="str">
            <v>EUR</v>
          </cell>
          <cell r="CS3446" t="str">
            <v>MSCI Europe SRI Select PAB (EUR) NR</v>
          </cell>
          <cell r="CT3446">
            <v>1</v>
          </cell>
          <cell r="CU3446" t="str">
            <v>CAT 2</v>
          </cell>
          <cell r="CV3446" t="str">
            <v>PRIIPS_CATEGORY</v>
          </cell>
          <cell r="CW3446">
            <v>17.53</v>
          </cell>
          <cell r="CZ3446" t="str">
            <v>Due to effects of unusual market conditions, other risks could be triggered, such as Operational&amp;Custody Risk.</v>
          </cell>
          <cell r="DA3446">
            <v>204766</v>
          </cell>
          <cell r="DB3446" t="str">
            <v>BM ESG BNP PARIBAS EASY MSCI Europe SRI PAB [42941]</v>
          </cell>
          <cell r="DC3446" t="str">
            <v>EUR</v>
          </cell>
          <cell r="DD3446" t="str">
            <v>MSCI Europe (EUR) NR</v>
          </cell>
          <cell r="DE3446">
            <v>261660</v>
          </cell>
          <cell r="DF3446" t="str">
            <v>BM PRIIPS BNP PARIBAS EASY MSCI Europe SRI PAB [42941]</v>
          </cell>
          <cell r="DG3446" t="str">
            <v>EUR</v>
          </cell>
          <cell r="DH3446" t="str">
            <v>BNP PARIBAS EASY MSCI Europe SRI PAB [UCITS ETF, C]</v>
          </cell>
          <cell r="DI3446" t="str">
            <v>N</v>
          </cell>
          <cell r="DK3446">
            <v>198850</v>
          </cell>
          <cell r="DL3446" t="str">
            <v>BM BNP PARIBAS EASY MSCI Europe SRI PAB [42941]</v>
          </cell>
          <cell r="DM3446" t="str">
            <v>EUR</v>
          </cell>
          <cell r="DN3446" t="str">
            <v>MSCI Europe SRI Select PAB (EUR) NR</v>
          </cell>
          <cell r="DO3446">
            <v>263566</v>
          </cell>
          <cell r="DP3446" t="str">
            <v>BM SFDR BMI BNP PARIBAS EASY MSCI Europe SRI PAB [42941]</v>
          </cell>
          <cell r="DQ3446" t="str">
            <v>EUR</v>
          </cell>
          <cell r="DR3446" t="str">
            <v>MSCI Europe (EUR) NR</v>
          </cell>
          <cell r="DS3446" t="str">
            <v/>
          </cell>
          <cell r="DT3446" t="str">
            <v/>
          </cell>
        </row>
        <row r="3447">
          <cell r="I3447" t="str">
            <v>LU0823409635</v>
          </cell>
          <cell r="J3447" t="str">
            <v>PARVEST EQUITY ASIA PACIFIC ex-JAPAN [Classic, C]</v>
          </cell>
          <cell r="K3447">
            <v>631</v>
          </cell>
          <cell r="L3447" t="str">
            <v>All</v>
          </cell>
          <cell r="M3447" t="str">
            <v>INVEST_LEGAL_TYPE</v>
          </cell>
          <cell r="N3447" t="str">
            <v/>
          </cell>
          <cell r="O3447">
            <v>3</v>
          </cell>
          <cell r="P3447" t="str">
            <v>Registered or Bearer</v>
          </cell>
          <cell r="Q3447" t="str">
            <v>SHARE_FORM</v>
          </cell>
          <cell r="R3447" t="str">
            <v>USD</v>
          </cell>
          <cell r="S3447" t="str">
            <v>N</v>
          </cell>
          <cell r="T3447">
            <v>2</v>
          </cell>
          <cell r="U3447" t="str">
            <v>Closed</v>
          </cell>
          <cell r="V3447" t="str">
            <v>PRODUCT_STATUS</v>
          </cell>
          <cell r="W3447" t="str">
            <v/>
          </cell>
          <cell r="X3447" t="str">
            <v/>
          </cell>
          <cell r="Y3447" t="str">
            <v/>
          </cell>
          <cell r="Z3447">
            <v>236848</v>
          </cell>
          <cell r="AA3447">
            <v>197982</v>
          </cell>
          <cell r="AB3447" t="str">
            <v>BM Parvest Equity Asia Pacific ex-Japan -- 02/01/2017</v>
          </cell>
          <cell r="AC3447" t="str">
            <v>USD</v>
          </cell>
          <cell r="AE3447" t="str">
            <v/>
          </cell>
          <cell r="AF3447" t="str">
            <v/>
          </cell>
          <cell r="AH3447" t="str">
            <v/>
          </cell>
          <cell r="AI3447" t="str">
            <v/>
          </cell>
          <cell r="AJ3447" t="str">
            <v>CLAS</v>
          </cell>
          <cell r="AK3447" t="str">
            <v>Classic</v>
          </cell>
          <cell r="AL3447" t="str">
            <v>SHARE_CATEGORY</v>
          </cell>
          <cell r="AM3447" t="str">
            <v>C</v>
          </cell>
          <cell r="AN3447" t="str">
            <v>Capitalisation</v>
          </cell>
          <cell r="AO3447" t="str">
            <v>SHARE_TYPE</v>
          </cell>
          <cell r="AP3447" t="str">
            <v>Y</v>
          </cell>
          <cell r="AQ3447" t="str">
            <v/>
          </cell>
          <cell r="AR3447" t="str">
            <v/>
          </cell>
          <cell r="AS3447" t="str">
            <v/>
          </cell>
          <cell r="AT3447" t="str">
            <v>N</v>
          </cell>
          <cell r="AV3447">
            <v>20121130</v>
          </cell>
          <cell r="AW3447">
            <v>20130325</v>
          </cell>
          <cell r="AX3447">
            <v>20130325</v>
          </cell>
          <cell r="AY3447">
            <v>20190614</v>
          </cell>
          <cell r="AZ3447">
            <v>20190614</v>
          </cell>
          <cell r="BA3447">
            <v>20190607</v>
          </cell>
          <cell r="BB3447" t="str">
            <v>Y</v>
          </cell>
          <cell r="BC3447" t="str">
            <v>Yes</v>
          </cell>
          <cell r="BD3447" t="str">
            <v>DICI_KIID</v>
          </cell>
          <cell r="BE3447" t="str">
            <v/>
          </cell>
          <cell r="BF3447" t="str">
            <v/>
          </cell>
          <cell r="BG3447" t="str">
            <v/>
          </cell>
          <cell r="BH3447" t="str">
            <v/>
          </cell>
          <cell r="BI3447" t="str">
            <v>Y</v>
          </cell>
          <cell r="BJ3447" t="str">
            <v>0.001</v>
          </cell>
          <cell r="BK3447" t="str">
            <v>Y</v>
          </cell>
          <cell r="BL3447" t="str">
            <v>0.01</v>
          </cell>
          <cell r="BM3447">
            <v>72</v>
          </cell>
          <cell r="BN3447" t="str">
            <v>The risk category is justified by the investment mainly in Stocks and Shares, the value of which can fluctuate considerably. These fluctuations are often amplified in the short term.</v>
          </cell>
          <cell r="BO3447" t="str">
            <v>RISK_NARRATIVE</v>
          </cell>
          <cell r="BP3447">
            <v>5</v>
          </cell>
          <cell r="BQ3447" t="str">
            <v/>
          </cell>
          <cell r="BR3447">
            <v>3</v>
          </cell>
          <cell r="BS3447" t="str">
            <v>***</v>
          </cell>
          <cell r="BT3447" t="str">
            <v>NOTATION_MORNINGSTAR_RATING</v>
          </cell>
          <cell r="BU3447" t="str">
            <v>Y</v>
          </cell>
          <cell r="BV3447" t="str">
            <v/>
          </cell>
          <cell r="BW3447" t="str">
            <v/>
          </cell>
          <cell r="BX3447" t="str">
            <v>BNP IP-LU</v>
          </cell>
          <cell r="BY3447" t="str">
            <v>BNP IP-LU</v>
          </cell>
          <cell r="BZ3447" t="str">
            <v>LIBRARY_FUNDSQUARE</v>
          </cell>
          <cell r="CA3447">
            <v>13.57</v>
          </cell>
          <cell r="CB3447">
            <v>4</v>
          </cell>
          <cell r="CC3447">
            <v>20171026</v>
          </cell>
          <cell r="CE3447">
            <v>4</v>
          </cell>
          <cell r="CF3447">
            <v>1</v>
          </cell>
          <cell r="CH3447" t="str">
            <v/>
          </cell>
          <cell r="CI3447" t="str">
            <v/>
          </cell>
          <cell r="CJ3447" t="str">
            <v/>
          </cell>
          <cell r="CK3447" t="str">
            <v/>
          </cell>
          <cell r="CL3447" t="str">
            <v/>
          </cell>
          <cell r="CM3447" t="str">
            <v>MSCI AC Asia Pacific ex-Japan (NR)</v>
          </cell>
          <cell r="CN3447" t="str">
            <v/>
          </cell>
          <cell r="CO3447" t="str">
            <v/>
          </cell>
          <cell r="CQ3447" t="str">
            <v/>
          </cell>
          <cell r="CR3447" t="str">
            <v/>
          </cell>
          <cell r="CS3447" t="str">
            <v/>
          </cell>
          <cell r="CU3447" t="str">
            <v/>
          </cell>
          <cell r="CV3447" t="str">
            <v/>
          </cell>
          <cell r="CZ3447" t="str">
            <v/>
          </cell>
          <cell r="DB3447" t="str">
            <v/>
          </cell>
          <cell r="DC3447" t="str">
            <v/>
          </cell>
          <cell r="DD3447" t="str">
            <v/>
          </cell>
          <cell r="DF3447" t="str">
            <v/>
          </cell>
          <cell r="DG3447" t="str">
            <v/>
          </cell>
          <cell r="DH3447" t="str">
            <v/>
          </cell>
          <cell r="DI3447" t="str">
            <v/>
          </cell>
          <cell r="DL3447" t="str">
            <v/>
          </cell>
          <cell r="DM3447" t="str">
            <v/>
          </cell>
          <cell r="DN3447" t="str">
            <v/>
          </cell>
          <cell r="DP3447" t="str">
            <v/>
          </cell>
          <cell r="DQ3447" t="str">
            <v/>
          </cell>
          <cell r="DR3447" t="str">
            <v/>
          </cell>
          <cell r="DS3447" t="str">
            <v/>
          </cell>
          <cell r="DT3447" t="str">
            <v/>
          </cell>
        </row>
        <row r="3448">
          <cell r="I3448" t="str">
            <v>LU0823409809</v>
          </cell>
          <cell r="J3448" t="str">
            <v>PARVEST EQUITY ASIA PACIFIC ex-JAPAN [Classic EUR, D]</v>
          </cell>
          <cell r="K3448">
            <v>631</v>
          </cell>
          <cell r="L3448" t="str">
            <v>All</v>
          </cell>
          <cell r="M3448" t="str">
            <v>INVEST_LEGAL_TYPE</v>
          </cell>
          <cell r="N3448" t="str">
            <v/>
          </cell>
          <cell r="O3448">
            <v>3</v>
          </cell>
          <cell r="P3448" t="str">
            <v>Registered or Bearer</v>
          </cell>
          <cell r="Q3448" t="str">
            <v>SHARE_FORM</v>
          </cell>
          <cell r="R3448" t="str">
            <v>EUR</v>
          </cell>
          <cell r="S3448" t="str">
            <v>N</v>
          </cell>
          <cell r="T3448">
            <v>2</v>
          </cell>
          <cell r="U3448" t="str">
            <v>Closed</v>
          </cell>
          <cell r="V3448" t="str">
            <v>PRODUCT_STATUS</v>
          </cell>
          <cell r="W3448" t="str">
            <v/>
          </cell>
          <cell r="X3448" t="str">
            <v/>
          </cell>
          <cell r="Y3448" t="str">
            <v/>
          </cell>
          <cell r="Z3448">
            <v>236848</v>
          </cell>
          <cell r="AA3448">
            <v>197982</v>
          </cell>
          <cell r="AB3448" t="str">
            <v>BM Parvest Equity Asia Pacific ex-Japan -- 02/01/2017</v>
          </cell>
          <cell r="AC3448" t="str">
            <v>USD</v>
          </cell>
          <cell r="AE3448" t="str">
            <v/>
          </cell>
          <cell r="AF3448" t="str">
            <v/>
          </cell>
          <cell r="AH3448" t="str">
            <v/>
          </cell>
          <cell r="AI3448" t="str">
            <v/>
          </cell>
          <cell r="AJ3448" t="str">
            <v>CLRO</v>
          </cell>
          <cell r="AK3448" t="str">
            <v>Classic EUR</v>
          </cell>
          <cell r="AL3448" t="str">
            <v>SHARE_CATEGORY</v>
          </cell>
          <cell r="AM3448" t="str">
            <v>D</v>
          </cell>
          <cell r="AN3448" t="str">
            <v>Distribution</v>
          </cell>
          <cell r="AO3448" t="str">
            <v>SHARE_TYPE</v>
          </cell>
          <cell r="AP3448" t="str">
            <v>Y</v>
          </cell>
          <cell r="AQ3448" t="str">
            <v>Y</v>
          </cell>
          <cell r="AR3448" t="str">
            <v>Annually</v>
          </cell>
          <cell r="AS3448" t="str">
            <v>DIVIDEND_FREQUENCY</v>
          </cell>
          <cell r="AT3448" t="str">
            <v>N</v>
          </cell>
          <cell r="AV3448">
            <v>20121130</v>
          </cell>
          <cell r="AW3448">
            <v>20130325</v>
          </cell>
          <cell r="AX3448">
            <v>20130325</v>
          </cell>
          <cell r="AY3448">
            <v>20190614</v>
          </cell>
          <cell r="AZ3448">
            <v>20190614</v>
          </cell>
          <cell r="BA3448">
            <v>20190607</v>
          </cell>
          <cell r="BB3448" t="str">
            <v>Y</v>
          </cell>
          <cell r="BC3448" t="str">
            <v>Yes</v>
          </cell>
          <cell r="BD3448" t="str">
            <v>DICI_KIID</v>
          </cell>
          <cell r="BE3448" t="str">
            <v/>
          </cell>
          <cell r="BF3448" t="str">
            <v/>
          </cell>
          <cell r="BG3448" t="str">
            <v/>
          </cell>
          <cell r="BH3448" t="str">
            <v/>
          </cell>
          <cell r="BI3448" t="str">
            <v>Y</v>
          </cell>
          <cell r="BJ3448" t="str">
            <v>0.001</v>
          </cell>
          <cell r="BK3448" t="str">
            <v>Y</v>
          </cell>
          <cell r="BL3448" t="str">
            <v>0.01</v>
          </cell>
          <cell r="BM3448">
            <v>72</v>
          </cell>
          <cell r="BN3448" t="str">
            <v>The risk category is justified by the investment mainly in Stocks and Shares, the value of which can fluctuate considerably. These fluctuations are often amplified in the short term.</v>
          </cell>
          <cell r="BO3448" t="str">
            <v>RISK_NARRATIVE</v>
          </cell>
          <cell r="BP3448">
            <v>6</v>
          </cell>
          <cell r="BQ3448" t="str">
            <v/>
          </cell>
          <cell r="BR3448">
            <v>2</v>
          </cell>
          <cell r="BS3448" t="str">
            <v>**</v>
          </cell>
          <cell r="BT3448" t="str">
            <v>NOTATION_MORNINGSTAR_RATING</v>
          </cell>
          <cell r="BU3448" t="str">
            <v>Y</v>
          </cell>
          <cell r="BV3448" t="str">
            <v/>
          </cell>
          <cell r="BW3448" t="str">
            <v/>
          </cell>
          <cell r="BX3448" t="str">
            <v>BNP IP-LU</v>
          </cell>
          <cell r="BY3448" t="str">
            <v>BNP IP-LU</v>
          </cell>
          <cell r="BZ3448" t="str">
            <v>LIBRARY_FUNDSQUARE</v>
          </cell>
          <cell r="CA3448">
            <v>15.55</v>
          </cell>
          <cell r="CB3448">
            <v>4</v>
          </cell>
          <cell r="CC3448">
            <v>20171026</v>
          </cell>
          <cell r="CE3448">
            <v>4</v>
          </cell>
          <cell r="CF3448">
            <v>1</v>
          </cell>
          <cell r="CH3448" t="str">
            <v/>
          </cell>
          <cell r="CI3448" t="str">
            <v/>
          </cell>
          <cell r="CJ3448" t="str">
            <v/>
          </cell>
          <cell r="CK3448" t="str">
            <v/>
          </cell>
          <cell r="CL3448" t="str">
            <v/>
          </cell>
          <cell r="CM3448" t="str">
            <v>MSCI AC Asia Pacific ex-Japan (NR)</v>
          </cell>
          <cell r="CN3448" t="str">
            <v/>
          </cell>
          <cell r="CO3448" t="str">
            <v/>
          </cell>
          <cell r="CQ3448" t="str">
            <v/>
          </cell>
          <cell r="CR3448" t="str">
            <v/>
          </cell>
          <cell r="CS3448" t="str">
            <v/>
          </cell>
          <cell r="CU3448" t="str">
            <v/>
          </cell>
          <cell r="CV3448" t="str">
            <v/>
          </cell>
          <cell r="CZ3448" t="str">
            <v/>
          </cell>
          <cell r="DB3448" t="str">
            <v/>
          </cell>
          <cell r="DC3448" t="str">
            <v/>
          </cell>
          <cell r="DD3448" t="str">
            <v/>
          </cell>
          <cell r="DF3448" t="str">
            <v/>
          </cell>
          <cell r="DG3448" t="str">
            <v/>
          </cell>
          <cell r="DH3448" t="str">
            <v/>
          </cell>
          <cell r="DI3448" t="str">
            <v/>
          </cell>
          <cell r="DL3448" t="str">
            <v/>
          </cell>
          <cell r="DM3448" t="str">
            <v/>
          </cell>
          <cell r="DN3448" t="str">
            <v/>
          </cell>
          <cell r="DP3448" t="str">
            <v/>
          </cell>
          <cell r="DQ3448" t="str">
            <v/>
          </cell>
          <cell r="DR3448" t="str">
            <v/>
          </cell>
          <cell r="DS3448" t="str">
            <v/>
          </cell>
          <cell r="DT3448" t="str">
            <v/>
          </cell>
        </row>
        <row r="3449">
          <cell r="I3449" t="str">
            <v>LU0823409718</v>
          </cell>
          <cell r="J3449" t="str">
            <v>PARVEST EQUITY ASIA PACIFIC ex-JAPAN [Classic EUR, C]</v>
          </cell>
          <cell r="K3449">
            <v>631</v>
          </cell>
          <cell r="L3449" t="str">
            <v>All</v>
          </cell>
          <cell r="M3449" t="str">
            <v>INVEST_LEGAL_TYPE</v>
          </cell>
          <cell r="N3449" t="str">
            <v/>
          </cell>
          <cell r="O3449">
            <v>3</v>
          </cell>
          <cell r="P3449" t="str">
            <v>Registered or Bearer</v>
          </cell>
          <cell r="Q3449" t="str">
            <v>SHARE_FORM</v>
          </cell>
          <cell r="R3449" t="str">
            <v>EUR</v>
          </cell>
          <cell r="S3449" t="str">
            <v>Y</v>
          </cell>
          <cell r="T3449">
            <v>2</v>
          </cell>
          <cell r="U3449" t="str">
            <v>Closed</v>
          </cell>
          <cell r="V3449" t="str">
            <v>PRODUCT_STATUS</v>
          </cell>
          <cell r="W3449" t="str">
            <v/>
          </cell>
          <cell r="X3449" t="str">
            <v/>
          </cell>
          <cell r="Y3449" t="str">
            <v/>
          </cell>
          <cell r="Z3449">
            <v>236848</v>
          </cell>
          <cell r="AA3449">
            <v>197982</v>
          </cell>
          <cell r="AB3449" t="str">
            <v>BM Parvest Equity Asia Pacific ex-Japan -- 02/01/2017</v>
          </cell>
          <cell r="AC3449" t="str">
            <v>USD</v>
          </cell>
          <cell r="AE3449" t="str">
            <v/>
          </cell>
          <cell r="AF3449" t="str">
            <v/>
          </cell>
          <cell r="AH3449" t="str">
            <v/>
          </cell>
          <cell r="AI3449" t="str">
            <v/>
          </cell>
          <cell r="AJ3449" t="str">
            <v>CLRO</v>
          </cell>
          <cell r="AK3449" t="str">
            <v>Classic EUR</v>
          </cell>
          <cell r="AL3449" t="str">
            <v>SHARE_CATEGORY</v>
          </cell>
          <cell r="AM3449" t="str">
            <v>C</v>
          </cell>
          <cell r="AN3449" t="str">
            <v>Capitalisation</v>
          </cell>
          <cell r="AO3449" t="str">
            <v>SHARE_TYPE</v>
          </cell>
          <cell r="AP3449" t="str">
            <v>Y</v>
          </cell>
          <cell r="AQ3449" t="str">
            <v/>
          </cell>
          <cell r="AR3449" t="str">
            <v/>
          </cell>
          <cell r="AS3449" t="str">
            <v/>
          </cell>
          <cell r="AT3449" t="str">
            <v>N</v>
          </cell>
          <cell r="AV3449">
            <v>20121130</v>
          </cell>
          <cell r="AW3449">
            <v>20130325</v>
          </cell>
          <cell r="AX3449">
            <v>20130325</v>
          </cell>
          <cell r="AY3449">
            <v>20190614</v>
          </cell>
          <cell r="AZ3449">
            <v>20190614</v>
          </cell>
          <cell r="BA3449">
            <v>20190607</v>
          </cell>
          <cell r="BB3449" t="str">
            <v>Y</v>
          </cell>
          <cell r="BC3449" t="str">
            <v>Yes</v>
          </cell>
          <cell r="BD3449" t="str">
            <v>DICI_KIID</v>
          </cell>
          <cell r="BE3449" t="str">
            <v/>
          </cell>
          <cell r="BF3449" t="str">
            <v/>
          </cell>
          <cell r="BG3449" t="str">
            <v/>
          </cell>
          <cell r="BH3449" t="str">
            <v/>
          </cell>
          <cell r="BI3449" t="str">
            <v>Y</v>
          </cell>
          <cell r="BJ3449" t="str">
            <v>0.001</v>
          </cell>
          <cell r="BK3449" t="str">
            <v>Y</v>
          </cell>
          <cell r="BL3449" t="str">
            <v>0.01</v>
          </cell>
          <cell r="BM3449">
            <v>72</v>
          </cell>
          <cell r="BN3449" t="str">
            <v>The risk category is justified by the investment mainly in Stocks and Shares, the value of which can fluctuate considerably. These fluctuations are often amplified in the short term.</v>
          </cell>
          <cell r="BO3449" t="str">
            <v>RISK_NARRATIVE</v>
          </cell>
          <cell r="BP3449">
            <v>6</v>
          </cell>
          <cell r="BQ3449" t="str">
            <v/>
          </cell>
          <cell r="BR3449">
            <v>2</v>
          </cell>
          <cell r="BS3449" t="str">
            <v>**</v>
          </cell>
          <cell r="BT3449" t="str">
            <v>NOTATION_MORNINGSTAR_RATING</v>
          </cell>
          <cell r="BU3449" t="str">
            <v>Y</v>
          </cell>
          <cell r="BV3449" t="str">
            <v/>
          </cell>
          <cell r="BW3449" t="str">
            <v/>
          </cell>
          <cell r="BX3449" t="str">
            <v>BNP IP-LU</v>
          </cell>
          <cell r="BY3449" t="str">
            <v>BNP IP-LU</v>
          </cell>
          <cell r="BZ3449" t="str">
            <v>LIBRARY_FUNDSQUARE</v>
          </cell>
          <cell r="CA3449">
            <v>15.55</v>
          </cell>
          <cell r="CB3449">
            <v>4</v>
          </cell>
          <cell r="CC3449">
            <v>20171026</v>
          </cell>
          <cell r="CE3449">
            <v>4</v>
          </cell>
          <cell r="CF3449">
            <v>1</v>
          </cell>
          <cell r="CH3449" t="str">
            <v/>
          </cell>
          <cell r="CI3449" t="str">
            <v/>
          </cell>
          <cell r="CJ3449" t="str">
            <v/>
          </cell>
          <cell r="CK3449" t="str">
            <v/>
          </cell>
          <cell r="CL3449" t="str">
            <v/>
          </cell>
          <cell r="CM3449" t="str">
            <v>MSCI AC Asia Pacific ex-Japan (NR)</v>
          </cell>
          <cell r="CN3449" t="str">
            <v/>
          </cell>
          <cell r="CO3449" t="str">
            <v/>
          </cell>
          <cell r="CQ3449" t="str">
            <v/>
          </cell>
          <cell r="CR3449" t="str">
            <v/>
          </cell>
          <cell r="CS3449" t="str">
            <v/>
          </cell>
          <cell r="CU3449" t="str">
            <v/>
          </cell>
          <cell r="CV3449" t="str">
            <v/>
          </cell>
          <cell r="CZ3449" t="str">
            <v/>
          </cell>
          <cell r="DB3449" t="str">
            <v/>
          </cell>
          <cell r="DC3449" t="str">
            <v/>
          </cell>
          <cell r="DD3449" t="str">
            <v/>
          </cell>
          <cell r="DF3449" t="str">
            <v/>
          </cell>
          <cell r="DG3449" t="str">
            <v/>
          </cell>
          <cell r="DH3449" t="str">
            <v/>
          </cell>
          <cell r="DI3449" t="str">
            <v/>
          </cell>
          <cell r="DL3449" t="str">
            <v/>
          </cell>
          <cell r="DM3449" t="str">
            <v/>
          </cell>
          <cell r="DN3449" t="str">
            <v/>
          </cell>
          <cell r="DP3449" t="str">
            <v/>
          </cell>
          <cell r="DQ3449" t="str">
            <v/>
          </cell>
          <cell r="DR3449" t="str">
            <v/>
          </cell>
          <cell r="DS3449" t="str">
            <v/>
          </cell>
          <cell r="DT3449" t="str">
            <v/>
          </cell>
        </row>
        <row r="3450">
          <cell r="I3450" t="str">
            <v>LU0823409981</v>
          </cell>
          <cell r="J3450" t="str">
            <v>PARVEST EQUITY ASIA PACIFIC ex-JAPAN [I, C]</v>
          </cell>
          <cell r="K3450">
            <v>991</v>
          </cell>
          <cell r="L3450" t="str">
            <v>Institutionnal clients and UCI</v>
          </cell>
          <cell r="M3450" t="str">
            <v>INVEST_LEGAL_TYPE</v>
          </cell>
          <cell r="N3450" t="str">
            <v/>
          </cell>
          <cell r="O3450">
            <v>3</v>
          </cell>
          <cell r="P3450" t="str">
            <v>Registered or Bearer</v>
          </cell>
          <cell r="Q3450" t="str">
            <v>SHARE_FORM</v>
          </cell>
          <cell r="R3450" t="str">
            <v>USD</v>
          </cell>
          <cell r="S3450" t="str">
            <v>N</v>
          </cell>
          <cell r="T3450">
            <v>2</v>
          </cell>
          <cell r="U3450" t="str">
            <v>Closed</v>
          </cell>
          <cell r="V3450" t="str">
            <v>PRODUCT_STATUS</v>
          </cell>
          <cell r="W3450" t="str">
            <v/>
          </cell>
          <cell r="X3450" t="str">
            <v/>
          </cell>
          <cell r="Y3450" t="str">
            <v/>
          </cell>
          <cell r="Z3450">
            <v>236848</v>
          </cell>
          <cell r="AA3450">
            <v>197982</v>
          </cell>
          <cell r="AB3450" t="str">
            <v>BM Parvest Equity Asia Pacific ex-Japan -- 02/01/2017</v>
          </cell>
          <cell r="AC3450" t="str">
            <v>USD</v>
          </cell>
          <cell r="AE3450" t="str">
            <v/>
          </cell>
          <cell r="AF3450" t="str">
            <v/>
          </cell>
          <cell r="AH3450" t="str">
            <v/>
          </cell>
          <cell r="AI3450" t="str">
            <v/>
          </cell>
          <cell r="AJ3450" t="str">
            <v>CASH</v>
          </cell>
          <cell r="AK3450" t="str">
            <v>I</v>
          </cell>
          <cell r="AL3450" t="str">
            <v>SHARE_CATEGORY</v>
          </cell>
          <cell r="AM3450" t="str">
            <v>C</v>
          </cell>
          <cell r="AN3450" t="str">
            <v>Capitalisation</v>
          </cell>
          <cell r="AO3450" t="str">
            <v>SHARE_TYPE</v>
          </cell>
          <cell r="AP3450" t="str">
            <v>Y</v>
          </cell>
          <cell r="AQ3450" t="str">
            <v/>
          </cell>
          <cell r="AR3450" t="str">
            <v/>
          </cell>
          <cell r="AS3450" t="str">
            <v/>
          </cell>
          <cell r="AT3450" t="str">
            <v>N</v>
          </cell>
          <cell r="AV3450">
            <v>20121130</v>
          </cell>
          <cell r="AW3450">
            <v>20130325</v>
          </cell>
          <cell r="AX3450">
            <v>20130325</v>
          </cell>
          <cell r="AY3450">
            <v>20190614</v>
          </cell>
          <cell r="AZ3450">
            <v>20190614</v>
          </cell>
          <cell r="BA3450">
            <v>20190607</v>
          </cell>
          <cell r="BB3450" t="str">
            <v>Y</v>
          </cell>
          <cell r="BC3450" t="str">
            <v>Yes</v>
          </cell>
          <cell r="BD3450" t="str">
            <v>DICI_KIID</v>
          </cell>
          <cell r="BE3450" t="str">
            <v/>
          </cell>
          <cell r="BF3450" t="str">
            <v/>
          </cell>
          <cell r="BG3450" t="str">
            <v/>
          </cell>
          <cell r="BH3450" t="str">
            <v/>
          </cell>
          <cell r="BI3450" t="str">
            <v>Y</v>
          </cell>
          <cell r="BJ3450" t="str">
            <v>0.001</v>
          </cell>
          <cell r="BK3450" t="str">
            <v>Y</v>
          </cell>
          <cell r="BL3450" t="str">
            <v>0.01</v>
          </cell>
          <cell r="BM3450">
            <v>72</v>
          </cell>
          <cell r="BN3450" t="str">
            <v>The risk category is justified by the investment mainly in Stocks and Shares, the value of which can fluctuate considerably. These fluctuations are often amplified in the short term.</v>
          </cell>
          <cell r="BO3450" t="str">
            <v>RISK_NARRATIVE</v>
          </cell>
          <cell r="BP3450">
            <v>5</v>
          </cell>
          <cell r="BQ3450" t="str">
            <v/>
          </cell>
          <cell r="BR3450">
            <v>3</v>
          </cell>
          <cell r="BS3450" t="str">
            <v>***</v>
          </cell>
          <cell r="BT3450" t="str">
            <v>NOTATION_MORNINGSTAR_RATING</v>
          </cell>
          <cell r="BU3450" t="str">
            <v>Y</v>
          </cell>
          <cell r="BV3450" t="str">
            <v/>
          </cell>
          <cell r="BW3450" t="str">
            <v/>
          </cell>
          <cell r="BX3450" t="str">
            <v>BNP IP-LU</v>
          </cell>
          <cell r="BY3450" t="str">
            <v>BNP IP-LU</v>
          </cell>
          <cell r="BZ3450" t="str">
            <v>LIBRARY_FUNDSQUARE</v>
          </cell>
          <cell r="CA3450">
            <v>13.57</v>
          </cell>
          <cell r="CB3450">
            <v>4</v>
          </cell>
          <cell r="CC3450">
            <v>20171026</v>
          </cell>
          <cell r="CE3450">
            <v>4</v>
          </cell>
          <cell r="CF3450">
            <v>1</v>
          </cell>
          <cell r="CH3450" t="str">
            <v/>
          </cell>
          <cell r="CI3450" t="str">
            <v/>
          </cell>
          <cell r="CJ3450" t="str">
            <v/>
          </cell>
          <cell r="CK3450" t="str">
            <v/>
          </cell>
          <cell r="CL3450" t="str">
            <v/>
          </cell>
          <cell r="CM3450" t="str">
            <v>MSCI AC Asia Pacific ex-Japan (NR)</v>
          </cell>
          <cell r="CN3450" t="str">
            <v/>
          </cell>
          <cell r="CO3450" t="str">
            <v/>
          </cell>
          <cell r="CQ3450" t="str">
            <v/>
          </cell>
          <cell r="CR3450" t="str">
            <v/>
          </cell>
          <cell r="CS3450" t="str">
            <v/>
          </cell>
          <cell r="CU3450" t="str">
            <v/>
          </cell>
          <cell r="CV3450" t="str">
            <v/>
          </cell>
          <cell r="CZ3450" t="str">
            <v/>
          </cell>
          <cell r="DB3450" t="str">
            <v/>
          </cell>
          <cell r="DC3450" t="str">
            <v/>
          </cell>
          <cell r="DD3450" t="str">
            <v/>
          </cell>
          <cell r="DF3450" t="str">
            <v/>
          </cell>
          <cell r="DG3450" t="str">
            <v/>
          </cell>
          <cell r="DH3450" t="str">
            <v/>
          </cell>
          <cell r="DI3450" t="str">
            <v/>
          </cell>
          <cell r="DL3450" t="str">
            <v/>
          </cell>
          <cell r="DM3450" t="str">
            <v/>
          </cell>
          <cell r="DN3450" t="str">
            <v/>
          </cell>
          <cell r="DP3450" t="str">
            <v/>
          </cell>
          <cell r="DQ3450" t="str">
            <v/>
          </cell>
          <cell r="DR3450" t="str">
            <v/>
          </cell>
          <cell r="DS3450" t="str">
            <v/>
          </cell>
          <cell r="DT3450" t="str">
            <v/>
          </cell>
        </row>
        <row r="3451">
          <cell r="I3451" t="str">
            <v>LU0823410302</v>
          </cell>
          <cell r="J3451" t="str">
            <v>PARVEST EQUITY ASIA PACIFIC ex-JAPAN [X, C]</v>
          </cell>
          <cell r="K3451">
            <v>632</v>
          </cell>
          <cell r="L3451" t="str">
            <v>Authorised Investors</v>
          </cell>
          <cell r="M3451" t="str">
            <v>INVEST_LEGAL_TYPE</v>
          </cell>
          <cell r="N3451" t="str">
            <v/>
          </cell>
          <cell r="O3451">
            <v>2</v>
          </cell>
          <cell r="P3451" t="str">
            <v>Registered</v>
          </cell>
          <cell r="Q3451" t="str">
            <v>SHARE_FORM</v>
          </cell>
          <cell r="R3451" t="str">
            <v>USD</v>
          </cell>
          <cell r="S3451" t="str">
            <v>N</v>
          </cell>
          <cell r="T3451">
            <v>2</v>
          </cell>
          <cell r="U3451" t="str">
            <v>Closed</v>
          </cell>
          <cell r="V3451" t="str">
            <v>PRODUCT_STATUS</v>
          </cell>
          <cell r="W3451" t="str">
            <v/>
          </cell>
          <cell r="X3451" t="str">
            <v/>
          </cell>
          <cell r="Y3451" t="str">
            <v/>
          </cell>
          <cell r="Z3451">
            <v>236848</v>
          </cell>
          <cell r="AA3451">
            <v>197982</v>
          </cell>
          <cell r="AB3451" t="str">
            <v>BM Parvest Equity Asia Pacific ex-Japan -- 02/01/2017</v>
          </cell>
          <cell r="AC3451" t="str">
            <v>USD</v>
          </cell>
          <cell r="AE3451" t="str">
            <v/>
          </cell>
          <cell r="AF3451" t="str">
            <v/>
          </cell>
          <cell r="AH3451" t="str">
            <v/>
          </cell>
          <cell r="AI3451" t="str">
            <v/>
          </cell>
          <cell r="AJ3451" t="str">
            <v>X</v>
          </cell>
          <cell r="AK3451" t="str">
            <v>X</v>
          </cell>
          <cell r="AL3451" t="str">
            <v>SHARE_CATEGORY</v>
          </cell>
          <cell r="AM3451" t="str">
            <v>C</v>
          </cell>
          <cell r="AN3451" t="str">
            <v>Capitalisation</v>
          </cell>
          <cell r="AO3451" t="str">
            <v>SHARE_TYPE</v>
          </cell>
          <cell r="AP3451" t="str">
            <v>Y</v>
          </cell>
          <cell r="AQ3451" t="str">
            <v/>
          </cell>
          <cell r="AR3451" t="str">
            <v/>
          </cell>
          <cell r="AS3451" t="str">
            <v/>
          </cell>
          <cell r="AT3451" t="str">
            <v>N</v>
          </cell>
          <cell r="AV3451">
            <v>20121130</v>
          </cell>
          <cell r="AW3451">
            <v>20130325</v>
          </cell>
          <cell r="AX3451">
            <v>20130325</v>
          </cell>
          <cell r="AY3451">
            <v>20190614</v>
          </cell>
          <cell r="AZ3451">
            <v>20190614</v>
          </cell>
          <cell r="BA3451">
            <v>20190607</v>
          </cell>
          <cell r="BB3451" t="str">
            <v>Y</v>
          </cell>
          <cell r="BC3451" t="str">
            <v>Yes</v>
          </cell>
          <cell r="BD3451" t="str">
            <v>DICI_KIID</v>
          </cell>
          <cell r="BE3451" t="str">
            <v/>
          </cell>
          <cell r="BF3451" t="str">
            <v/>
          </cell>
          <cell r="BG3451" t="str">
            <v/>
          </cell>
          <cell r="BH3451" t="str">
            <v/>
          </cell>
          <cell r="BI3451" t="str">
            <v>Y</v>
          </cell>
          <cell r="BJ3451" t="str">
            <v>0.001</v>
          </cell>
          <cell r="BK3451" t="str">
            <v>Y</v>
          </cell>
          <cell r="BL3451" t="str">
            <v>0.01</v>
          </cell>
          <cell r="BM3451">
            <v>72</v>
          </cell>
          <cell r="BN3451" t="str">
            <v>The risk category is justified by the investment mainly in Stocks and Shares, the value of which can fluctuate considerably. These fluctuations are often amplified in the short term.</v>
          </cell>
          <cell r="BO3451" t="str">
            <v>RISK_NARRATIVE</v>
          </cell>
          <cell r="BP3451">
            <v>5</v>
          </cell>
          <cell r="BQ3451" t="str">
            <v/>
          </cell>
          <cell r="BS3451" t="str">
            <v/>
          </cell>
          <cell r="BT3451" t="str">
            <v/>
          </cell>
          <cell r="BU3451" t="str">
            <v>Y</v>
          </cell>
          <cell r="BV3451" t="str">
            <v/>
          </cell>
          <cell r="BW3451" t="str">
            <v/>
          </cell>
          <cell r="BX3451" t="str">
            <v>BNP IP-LU</v>
          </cell>
          <cell r="BY3451" t="str">
            <v>BNP IP-LU</v>
          </cell>
          <cell r="BZ3451" t="str">
            <v>LIBRARY_FUNDSQUARE</v>
          </cell>
          <cell r="CA3451">
            <v>13.57</v>
          </cell>
          <cell r="CB3451">
            <v>4</v>
          </cell>
          <cell r="CC3451">
            <v>20171026</v>
          </cell>
          <cell r="CE3451">
            <v>4</v>
          </cell>
          <cell r="CF3451">
            <v>1</v>
          </cell>
          <cell r="CH3451" t="str">
            <v/>
          </cell>
          <cell r="CI3451" t="str">
            <v/>
          </cell>
          <cell r="CJ3451" t="str">
            <v/>
          </cell>
          <cell r="CK3451" t="str">
            <v/>
          </cell>
          <cell r="CL3451" t="str">
            <v/>
          </cell>
          <cell r="CM3451" t="str">
            <v>MSCI AC Asia Pacific ex-Japan (NR)</v>
          </cell>
          <cell r="CN3451" t="str">
            <v/>
          </cell>
          <cell r="CO3451" t="str">
            <v/>
          </cell>
          <cell r="CQ3451" t="str">
            <v/>
          </cell>
          <cell r="CR3451" t="str">
            <v/>
          </cell>
          <cell r="CS3451" t="str">
            <v/>
          </cell>
          <cell r="CU3451" t="str">
            <v/>
          </cell>
          <cell r="CV3451" t="str">
            <v/>
          </cell>
          <cell r="CZ3451" t="str">
            <v/>
          </cell>
          <cell r="DB3451" t="str">
            <v/>
          </cell>
          <cell r="DC3451" t="str">
            <v/>
          </cell>
          <cell r="DD3451" t="str">
            <v/>
          </cell>
          <cell r="DF3451" t="str">
            <v/>
          </cell>
          <cell r="DG3451" t="str">
            <v/>
          </cell>
          <cell r="DH3451" t="str">
            <v/>
          </cell>
          <cell r="DI3451" t="str">
            <v/>
          </cell>
          <cell r="DL3451" t="str">
            <v/>
          </cell>
          <cell r="DM3451" t="str">
            <v/>
          </cell>
          <cell r="DN3451" t="str">
            <v/>
          </cell>
          <cell r="DP3451" t="str">
            <v/>
          </cell>
          <cell r="DQ3451" t="str">
            <v/>
          </cell>
          <cell r="DR3451" t="str">
            <v/>
          </cell>
          <cell r="DS3451" t="str">
            <v/>
          </cell>
          <cell r="DT3451" t="str">
            <v/>
          </cell>
        </row>
        <row r="3452">
          <cell r="I3452" t="str">
            <v>LU0823410054</v>
          </cell>
          <cell r="J3452" t="str">
            <v>PARVEST EQUITY ASIA PACIFIC ex-JAPAN [N, C]</v>
          </cell>
          <cell r="K3452">
            <v>631</v>
          </cell>
          <cell r="L3452" t="str">
            <v>All</v>
          </cell>
          <cell r="M3452" t="str">
            <v>INVEST_LEGAL_TYPE</v>
          </cell>
          <cell r="N3452" t="str">
            <v/>
          </cell>
          <cell r="O3452">
            <v>3</v>
          </cell>
          <cell r="P3452" t="str">
            <v>Registered or Bearer</v>
          </cell>
          <cell r="Q3452" t="str">
            <v>SHARE_FORM</v>
          </cell>
          <cell r="R3452" t="str">
            <v>USD</v>
          </cell>
          <cell r="S3452" t="str">
            <v>N</v>
          </cell>
          <cell r="T3452">
            <v>2</v>
          </cell>
          <cell r="U3452" t="str">
            <v>Closed</v>
          </cell>
          <cell r="V3452" t="str">
            <v>PRODUCT_STATUS</v>
          </cell>
          <cell r="W3452" t="str">
            <v/>
          </cell>
          <cell r="X3452" t="str">
            <v/>
          </cell>
          <cell r="Y3452" t="str">
            <v/>
          </cell>
          <cell r="Z3452">
            <v>236848</v>
          </cell>
          <cell r="AA3452">
            <v>197982</v>
          </cell>
          <cell r="AB3452" t="str">
            <v>BM Parvest Equity Asia Pacific ex-Japan -- 02/01/2017</v>
          </cell>
          <cell r="AC3452" t="str">
            <v>USD</v>
          </cell>
          <cell r="AE3452" t="str">
            <v/>
          </cell>
          <cell r="AF3452" t="str">
            <v/>
          </cell>
          <cell r="AH3452" t="str">
            <v/>
          </cell>
          <cell r="AI3452" t="str">
            <v/>
          </cell>
          <cell r="AJ3452" t="str">
            <v>N</v>
          </cell>
          <cell r="AK3452" t="str">
            <v>N</v>
          </cell>
          <cell r="AL3452" t="str">
            <v>SHARE_CATEGORY</v>
          </cell>
          <cell r="AM3452" t="str">
            <v>C</v>
          </cell>
          <cell r="AN3452" t="str">
            <v>Capitalisation</v>
          </cell>
          <cell r="AO3452" t="str">
            <v>SHARE_TYPE</v>
          </cell>
          <cell r="AP3452" t="str">
            <v>Y</v>
          </cell>
          <cell r="AQ3452" t="str">
            <v/>
          </cell>
          <cell r="AR3452" t="str">
            <v/>
          </cell>
          <cell r="AS3452" t="str">
            <v/>
          </cell>
          <cell r="AT3452" t="str">
            <v>N</v>
          </cell>
          <cell r="AV3452">
            <v>20121130</v>
          </cell>
          <cell r="AW3452">
            <v>20130325</v>
          </cell>
          <cell r="AX3452">
            <v>20130325</v>
          </cell>
          <cell r="AY3452">
            <v>20190614</v>
          </cell>
          <cell r="AZ3452">
            <v>20190614</v>
          </cell>
          <cell r="BA3452">
            <v>20190607</v>
          </cell>
          <cell r="BB3452" t="str">
            <v>Y</v>
          </cell>
          <cell r="BC3452" t="str">
            <v>Yes</v>
          </cell>
          <cell r="BD3452" t="str">
            <v>DICI_KIID</v>
          </cell>
          <cell r="BE3452" t="str">
            <v/>
          </cell>
          <cell r="BF3452" t="str">
            <v/>
          </cell>
          <cell r="BG3452" t="str">
            <v/>
          </cell>
          <cell r="BH3452" t="str">
            <v/>
          </cell>
          <cell r="BI3452" t="str">
            <v>Y</v>
          </cell>
          <cell r="BJ3452" t="str">
            <v>0.001</v>
          </cell>
          <cell r="BK3452" t="str">
            <v>Y</v>
          </cell>
          <cell r="BL3452" t="str">
            <v>0.01</v>
          </cell>
          <cell r="BM3452">
            <v>72</v>
          </cell>
          <cell r="BN3452" t="str">
            <v>The risk category is justified by the investment mainly in Stocks and Shares, the value of which can fluctuate considerably. These fluctuations are often amplified in the short term.</v>
          </cell>
          <cell r="BO3452" t="str">
            <v>RISK_NARRATIVE</v>
          </cell>
          <cell r="BP3452">
            <v>5</v>
          </cell>
          <cell r="BQ3452" t="str">
            <v/>
          </cell>
          <cell r="BS3452" t="str">
            <v/>
          </cell>
          <cell r="BT3452" t="str">
            <v/>
          </cell>
          <cell r="BU3452" t="str">
            <v>Y</v>
          </cell>
          <cell r="BV3452" t="str">
            <v/>
          </cell>
          <cell r="BW3452" t="str">
            <v/>
          </cell>
          <cell r="BX3452" t="str">
            <v>BNP IP-LU</v>
          </cell>
          <cell r="BY3452" t="str">
            <v>BNP IP-LU</v>
          </cell>
          <cell r="BZ3452" t="str">
            <v>LIBRARY_FUNDSQUARE</v>
          </cell>
          <cell r="CA3452">
            <v>13.57</v>
          </cell>
          <cell r="CB3452">
            <v>4</v>
          </cell>
          <cell r="CC3452">
            <v>20171026</v>
          </cell>
          <cell r="CE3452">
            <v>4</v>
          </cell>
          <cell r="CF3452">
            <v>1</v>
          </cell>
          <cell r="CH3452" t="str">
            <v/>
          </cell>
          <cell r="CI3452" t="str">
            <v/>
          </cell>
          <cell r="CJ3452" t="str">
            <v/>
          </cell>
          <cell r="CK3452" t="str">
            <v/>
          </cell>
          <cell r="CL3452" t="str">
            <v/>
          </cell>
          <cell r="CM3452" t="str">
            <v>MSCI AC Asia Pacific ex-Japan (NR)</v>
          </cell>
          <cell r="CN3452" t="str">
            <v/>
          </cell>
          <cell r="CO3452" t="str">
            <v/>
          </cell>
          <cell r="CQ3452" t="str">
            <v/>
          </cell>
          <cell r="CR3452" t="str">
            <v/>
          </cell>
          <cell r="CS3452" t="str">
            <v/>
          </cell>
          <cell r="CU3452" t="str">
            <v/>
          </cell>
          <cell r="CV3452" t="str">
            <v/>
          </cell>
          <cell r="CZ3452" t="str">
            <v/>
          </cell>
          <cell r="DB3452" t="str">
            <v/>
          </cell>
          <cell r="DC3452" t="str">
            <v/>
          </cell>
          <cell r="DD3452" t="str">
            <v/>
          </cell>
          <cell r="DF3452" t="str">
            <v/>
          </cell>
          <cell r="DG3452" t="str">
            <v/>
          </cell>
          <cell r="DH3452" t="str">
            <v/>
          </cell>
          <cell r="DI3452" t="str">
            <v/>
          </cell>
          <cell r="DL3452" t="str">
            <v/>
          </cell>
          <cell r="DM3452" t="str">
            <v/>
          </cell>
          <cell r="DN3452" t="str">
            <v/>
          </cell>
          <cell r="DP3452" t="str">
            <v/>
          </cell>
          <cell r="DQ3452" t="str">
            <v/>
          </cell>
          <cell r="DR3452" t="str">
            <v/>
          </cell>
          <cell r="DS3452" t="str">
            <v/>
          </cell>
          <cell r="DT3452" t="str">
            <v/>
          </cell>
        </row>
        <row r="3453">
          <cell r="I3453" t="str">
            <v>LU0823410211</v>
          </cell>
          <cell r="J3453" t="str">
            <v>PARVEST EQUITY ASIA PACIFIC ex-JAPAN [Privilege EUR, D]</v>
          </cell>
          <cell r="K3453">
            <v>638</v>
          </cell>
          <cell r="L3453" t="str">
            <v>Distributors,  Managers, All</v>
          </cell>
          <cell r="M3453" t="str">
            <v>INVEST_LEGAL_TYPE</v>
          </cell>
          <cell r="N3453" t="str">
            <v/>
          </cell>
          <cell r="O3453">
            <v>3</v>
          </cell>
          <cell r="P3453" t="str">
            <v>Registered or Bearer</v>
          </cell>
          <cell r="Q3453" t="str">
            <v>SHARE_FORM</v>
          </cell>
          <cell r="R3453" t="str">
            <v>EUR</v>
          </cell>
          <cell r="S3453" t="str">
            <v>N</v>
          </cell>
          <cell r="T3453">
            <v>2</v>
          </cell>
          <cell r="U3453" t="str">
            <v>Closed</v>
          </cell>
          <cell r="V3453" t="str">
            <v>PRODUCT_STATUS</v>
          </cell>
          <cell r="W3453" t="str">
            <v/>
          </cell>
          <cell r="X3453" t="str">
            <v/>
          </cell>
          <cell r="Y3453" t="str">
            <v/>
          </cell>
          <cell r="Z3453">
            <v>236848</v>
          </cell>
          <cell r="AA3453">
            <v>197982</v>
          </cell>
          <cell r="AB3453" t="str">
            <v>BM Parvest Equity Asia Pacific ex-Japan -- 02/01/2017</v>
          </cell>
          <cell r="AC3453" t="str">
            <v>USD</v>
          </cell>
          <cell r="AE3453" t="str">
            <v/>
          </cell>
          <cell r="AF3453" t="str">
            <v/>
          </cell>
          <cell r="AH3453" t="str">
            <v/>
          </cell>
          <cell r="AI3453" t="str">
            <v/>
          </cell>
          <cell r="AJ3453" t="str">
            <v>PEU</v>
          </cell>
          <cell r="AK3453" t="str">
            <v>Privilege EUR</v>
          </cell>
          <cell r="AL3453" t="str">
            <v>SHARE_CATEGORY</v>
          </cell>
          <cell r="AM3453" t="str">
            <v>D</v>
          </cell>
          <cell r="AN3453" t="str">
            <v>Distribution</v>
          </cell>
          <cell r="AO3453" t="str">
            <v>SHARE_TYPE</v>
          </cell>
          <cell r="AP3453" t="str">
            <v>Y</v>
          </cell>
          <cell r="AQ3453" t="str">
            <v>Y</v>
          </cell>
          <cell r="AR3453" t="str">
            <v>Annually</v>
          </cell>
          <cell r="AS3453" t="str">
            <v>DIVIDEND_FREQUENCY</v>
          </cell>
          <cell r="AT3453" t="str">
            <v>N</v>
          </cell>
          <cell r="AV3453">
            <v>20121130</v>
          </cell>
          <cell r="AW3453">
            <v>20130325</v>
          </cell>
          <cell r="AX3453">
            <v>20130325</v>
          </cell>
          <cell r="AY3453">
            <v>20190614</v>
          </cell>
          <cell r="AZ3453">
            <v>20190614</v>
          </cell>
          <cell r="BA3453">
            <v>20190607</v>
          </cell>
          <cell r="BB3453" t="str">
            <v>Y</v>
          </cell>
          <cell r="BC3453" t="str">
            <v>Yes</v>
          </cell>
          <cell r="BD3453" t="str">
            <v>DICI_KIID</v>
          </cell>
          <cell r="BE3453" t="str">
            <v/>
          </cell>
          <cell r="BF3453" t="str">
            <v/>
          </cell>
          <cell r="BG3453" t="str">
            <v/>
          </cell>
          <cell r="BH3453" t="str">
            <v/>
          </cell>
          <cell r="BI3453" t="str">
            <v>Y</v>
          </cell>
          <cell r="BJ3453" t="str">
            <v>0.001</v>
          </cell>
          <cell r="BK3453" t="str">
            <v>Y</v>
          </cell>
          <cell r="BL3453" t="str">
            <v>0.01</v>
          </cell>
          <cell r="BM3453">
            <v>72</v>
          </cell>
          <cell r="BN3453" t="str">
            <v>The risk category is justified by the investment mainly in Stocks and Shares, the value of which can fluctuate considerably. These fluctuations are often amplified in the short term.</v>
          </cell>
          <cell r="BO3453" t="str">
            <v>RISK_NARRATIVE</v>
          </cell>
          <cell r="BP3453">
            <v>6</v>
          </cell>
          <cell r="BQ3453" t="str">
            <v/>
          </cell>
          <cell r="BS3453" t="str">
            <v/>
          </cell>
          <cell r="BT3453" t="str">
            <v/>
          </cell>
          <cell r="BU3453" t="str">
            <v>Y</v>
          </cell>
          <cell r="BV3453" t="str">
            <v/>
          </cell>
          <cell r="BW3453" t="str">
            <v/>
          </cell>
          <cell r="BX3453" t="str">
            <v>BNP IP-LU</v>
          </cell>
          <cell r="BY3453" t="str">
            <v>BNP IP-LU</v>
          </cell>
          <cell r="BZ3453" t="str">
            <v>LIBRARY_FUNDSQUARE</v>
          </cell>
          <cell r="CA3453">
            <v>15.55</v>
          </cell>
          <cell r="CB3453">
            <v>4</v>
          </cell>
          <cell r="CC3453">
            <v>20171026</v>
          </cell>
          <cell r="CE3453">
            <v>4</v>
          </cell>
          <cell r="CF3453">
            <v>1</v>
          </cell>
          <cell r="CH3453" t="str">
            <v/>
          </cell>
          <cell r="CI3453" t="str">
            <v/>
          </cell>
          <cell r="CJ3453" t="str">
            <v/>
          </cell>
          <cell r="CK3453" t="str">
            <v/>
          </cell>
          <cell r="CL3453" t="str">
            <v/>
          </cell>
          <cell r="CM3453" t="str">
            <v>MSCI AC Asia Pacific ex-Japan (NR)</v>
          </cell>
          <cell r="CN3453" t="str">
            <v/>
          </cell>
          <cell r="CO3453" t="str">
            <v/>
          </cell>
          <cell r="CQ3453" t="str">
            <v/>
          </cell>
          <cell r="CR3453" t="str">
            <v/>
          </cell>
          <cell r="CS3453" t="str">
            <v/>
          </cell>
          <cell r="CU3453" t="str">
            <v/>
          </cell>
          <cell r="CV3453" t="str">
            <v/>
          </cell>
          <cell r="CZ3453" t="str">
            <v/>
          </cell>
          <cell r="DB3453" t="str">
            <v/>
          </cell>
          <cell r="DC3453" t="str">
            <v/>
          </cell>
          <cell r="DD3453" t="str">
            <v/>
          </cell>
          <cell r="DF3453" t="str">
            <v/>
          </cell>
          <cell r="DG3453" t="str">
            <v/>
          </cell>
          <cell r="DH3453" t="str">
            <v/>
          </cell>
          <cell r="DI3453" t="str">
            <v/>
          </cell>
          <cell r="DL3453" t="str">
            <v/>
          </cell>
          <cell r="DM3453" t="str">
            <v/>
          </cell>
          <cell r="DN3453" t="str">
            <v/>
          </cell>
          <cell r="DP3453" t="str">
            <v/>
          </cell>
          <cell r="DQ3453" t="str">
            <v/>
          </cell>
          <cell r="DR3453" t="str">
            <v/>
          </cell>
          <cell r="DS3453" t="str">
            <v/>
          </cell>
          <cell r="DT3453" t="str">
            <v/>
          </cell>
        </row>
        <row r="3454">
          <cell r="I3454" t="str">
            <v>LU0823410138</v>
          </cell>
          <cell r="J3454" t="str">
            <v>PARVEST EQUITY ASIA PACIFIC ex-JAPAN [Privilege EUR, C]</v>
          </cell>
          <cell r="K3454">
            <v>638</v>
          </cell>
          <cell r="L3454" t="str">
            <v>Distributors,  Managers, All</v>
          </cell>
          <cell r="M3454" t="str">
            <v>INVEST_LEGAL_TYPE</v>
          </cell>
          <cell r="N3454" t="str">
            <v/>
          </cell>
          <cell r="O3454">
            <v>3</v>
          </cell>
          <cell r="P3454" t="str">
            <v>Registered or Bearer</v>
          </cell>
          <cell r="Q3454" t="str">
            <v>SHARE_FORM</v>
          </cell>
          <cell r="R3454" t="str">
            <v>EUR</v>
          </cell>
          <cell r="S3454" t="str">
            <v>N</v>
          </cell>
          <cell r="T3454">
            <v>2</v>
          </cell>
          <cell r="U3454" t="str">
            <v>Closed</v>
          </cell>
          <cell r="V3454" t="str">
            <v>PRODUCT_STATUS</v>
          </cell>
          <cell r="W3454" t="str">
            <v/>
          </cell>
          <cell r="X3454" t="str">
            <v/>
          </cell>
          <cell r="Y3454" t="str">
            <v/>
          </cell>
          <cell r="Z3454">
            <v>236848</v>
          </cell>
          <cell r="AA3454">
            <v>197982</v>
          </cell>
          <cell r="AB3454" t="str">
            <v>BM Parvest Equity Asia Pacific ex-Japan -- 02/01/2017</v>
          </cell>
          <cell r="AC3454" t="str">
            <v>USD</v>
          </cell>
          <cell r="AE3454" t="str">
            <v/>
          </cell>
          <cell r="AF3454" t="str">
            <v/>
          </cell>
          <cell r="AH3454" t="str">
            <v/>
          </cell>
          <cell r="AI3454" t="str">
            <v/>
          </cell>
          <cell r="AJ3454" t="str">
            <v>PEU</v>
          </cell>
          <cell r="AK3454" t="str">
            <v>Privilege EUR</v>
          </cell>
          <cell r="AL3454" t="str">
            <v>SHARE_CATEGORY</v>
          </cell>
          <cell r="AM3454" t="str">
            <v>C</v>
          </cell>
          <cell r="AN3454" t="str">
            <v>Capitalisation</v>
          </cell>
          <cell r="AO3454" t="str">
            <v>SHARE_TYPE</v>
          </cell>
          <cell r="AP3454" t="str">
            <v>Y</v>
          </cell>
          <cell r="AQ3454" t="str">
            <v/>
          </cell>
          <cell r="AR3454" t="str">
            <v/>
          </cell>
          <cell r="AS3454" t="str">
            <v/>
          </cell>
          <cell r="AT3454" t="str">
            <v>N</v>
          </cell>
          <cell r="AV3454">
            <v>20121130</v>
          </cell>
          <cell r="AW3454">
            <v>20130325</v>
          </cell>
          <cell r="AX3454">
            <v>20130325</v>
          </cell>
          <cell r="AY3454">
            <v>20190614</v>
          </cell>
          <cell r="AZ3454">
            <v>20190614</v>
          </cell>
          <cell r="BA3454">
            <v>20190607</v>
          </cell>
          <cell r="BB3454" t="str">
            <v>Y</v>
          </cell>
          <cell r="BC3454" t="str">
            <v>Yes</v>
          </cell>
          <cell r="BD3454" t="str">
            <v>DICI_KIID</v>
          </cell>
          <cell r="BE3454" t="str">
            <v/>
          </cell>
          <cell r="BF3454" t="str">
            <v/>
          </cell>
          <cell r="BG3454" t="str">
            <v/>
          </cell>
          <cell r="BH3454" t="str">
            <v/>
          </cell>
          <cell r="BI3454" t="str">
            <v>Y</v>
          </cell>
          <cell r="BJ3454" t="str">
            <v>0.001</v>
          </cell>
          <cell r="BK3454" t="str">
            <v>Y</v>
          </cell>
          <cell r="BL3454" t="str">
            <v>0.01</v>
          </cell>
          <cell r="BM3454">
            <v>72</v>
          </cell>
          <cell r="BN3454" t="str">
            <v>The risk category is justified by the investment mainly in Stocks and Shares, the value of which can fluctuate considerably. These fluctuations are often amplified in the short term.</v>
          </cell>
          <cell r="BO3454" t="str">
            <v>RISK_NARRATIVE</v>
          </cell>
          <cell r="BP3454">
            <v>6</v>
          </cell>
          <cell r="BQ3454" t="str">
            <v/>
          </cell>
          <cell r="BS3454" t="str">
            <v/>
          </cell>
          <cell r="BT3454" t="str">
            <v/>
          </cell>
          <cell r="BU3454" t="str">
            <v>Y</v>
          </cell>
          <cell r="BV3454" t="str">
            <v/>
          </cell>
          <cell r="BW3454" t="str">
            <v/>
          </cell>
          <cell r="BX3454" t="str">
            <v>BNP IP-LU</v>
          </cell>
          <cell r="BY3454" t="str">
            <v>BNP IP-LU</v>
          </cell>
          <cell r="BZ3454" t="str">
            <v>LIBRARY_FUNDSQUARE</v>
          </cell>
          <cell r="CA3454">
            <v>15.55</v>
          </cell>
          <cell r="CB3454">
            <v>4</v>
          </cell>
          <cell r="CC3454">
            <v>20171026</v>
          </cell>
          <cell r="CE3454">
            <v>4</v>
          </cell>
          <cell r="CF3454">
            <v>1</v>
          </cell>
          <cell r="CH3454" t="str">
            <v/>
          </cell>
          <cell r="CI3454" t="str">
            <v/>
          </cell>
          <cell r="CJ3454" t="str">
            <v/>
          </cell>
          <cell r="CK3454" t="str">
            <v/>
          </cell>
          <cell r="CL3454" t="str">
            <v/>
          </cell>
          <cell r="CM3454" t="str">
            <v>MSCI AC Asia Pacific ex-Japan (NR)</v>
          </cell>
          <cell r="CN3454" t="str">
            <v/>
          </cell>
          <cell r="CO3454" t="str">
            <v/>
          </cell>
          <cell r="CQ3454" t="str">
            <v/>
          </cell>
          <cell r="CR3454" t="str">
            <v/>
          </cell>
          <cell r="CS3454" t="str">
            <v/>
          </cell>
          <cell r="CU3454" t="str">
            <v/>
          </cell>
          <cell r="CV3454" t="str">
            <v/>
          </cell>
          <cell r="CZ3454" t="str">
            <v/>
          </cell>
          <cell r="DB3454" t="str">
            <v/>
          </cell>
          <cell r="DC3454" t="str">
            <v/>
          </cell>
          <cell r="DD3454" t="str">
            <v/>
          </cell>
          <cell r="DF3454" t="str">
            <v/>
          </cell>
          <cell r="DG3454" t="str">
            <v/>
          </cell>
          <cell r="DH3454" t="str">
            <v/>
          </cell>
          <cell r="DI3454" t="str">
            <v/>
          </cell>
          <cell r="DL3454" t="str">
            <v/>
          </cell>
          <cell r="DM3454" t="str">
            <v/>
          </cell>
          <cell r="DN3454" t="str">
            <v/>
          </cell>
          <cell r="DP3454" t="str">
            <v/>
          </cell>
          <cell r="DQ3454" t="str">
            <v/>
          </cell>
          <cell r="DR3454" t="str">
            <v/>
          </cell>
          <cell r="DS3454" t="str">
            <v/>
          </cell>
          <cell r="DT3454" t="str">
            <v/>
          </cell>
        </row>
        <row r="3455">
          <cell r="I3455" t="str">
            <v>LU1301721210</v>
          </cell>
          <cell r="J3455" t="str">
            <v>THEAM QUANT- BALANCED SUSTAINABLE [X, C]</v>
          </cell>
          <cell r="K3455">
            <v>632</v>
          </cell>
          <cell r="L3455" t="str">
            <v>Authorised Investors</v>
          </cell>
          <cell r="M3455" t="str">
            <v>INVEST_LEGAL_TYPE</v>
          </cell>
          <cell r="N3455" t="str">
            <v/>
          </cell>
          <cell r="O3455">
            <v>3</v>
          </cell>
          <cell r="P3455" t="str">
            <v>Registered or Bearer</v>
          </cell>
          <cell r="Q3455" t="str">
            <v>SHARE_FORM</v>
          </cell>
          <cell r="R3455" t="str">
            <v>EUR</v>
          </cell>
          <cell r="S3455" t="str">
            <v/>
          </cell>
          <cell r="T3455">
            <v>2</v>
          </cell>
          <cell r="U3455" t="str">
            <v>Closed</v>
          </cell>
          <cell r="V3455" t="str">
            <v>PRODUCT_STATUS</v>
          </cell>
          <cell r="W3455" t="str">
            <v/>
          </cell>
          <cell r="X3455" t="str">
            <v/>
          </cell>
          <cell r="Y3455" t="str">
            <v/>
          </cell>
          <cell r="Z3455">
            <v>229522</v>
          </cell>
          <cell r="AA3455">
            <v>0</v>
          </cell>
          <cell r="AB3455" t="str">
            <v>No Benchmark</v>
          </cell>
          <cell r="AC3455" t="str">
            <v>EUR</v>
          </cell>
          <cell r="AE3455" t="str">
            <v/>
          </cell>
          <cell r="AF3455" t="str">
            <v/>
          </cell>
          <cell r="AH3455" t="str">
            <v/>
          </cell>
          <cell r="AI3455" t="str">
            <v/>
          </cell>
          <cell r="AJ3455" t="str">
            <v>X</v>
          </cell>
          <cell r="AK3455" t="str">
            <v>X</v>
          </cell>
          <cell r="AL3455" t="str">
            <v>SHARE_CATEGORY</v>
          </cell>
          <cell r="AM3455" t="str">
            <v>C</v>
          </cell>
          <cell r="AN3455" t="str">
            <v>Capitalisation</v>
          </cell>
          <cell r="AO3455" t="str">
            <v>SHARE_TYPE</v>
          </cell>
          <cell r="AP3455" t="str">
            <v/>
          </cell>
          <cell r="AQ3455" t="str">
            <v/>
          </cell>
          <cell r="AR3455" t="str">
            <v/>
          </cell>
          <cell r="AS3455" t="str">
            <v/>
          </cell>
          <cell r="AT3455" t="str">
            <v>N</v>
          </cell>
          <cell r="AV3455">
            <v>20151103</v>
          </cell>
          <cell r="AW3455">
            <v>20151103</v>
          </cell>
          <cell r="AX3455">
            <v>20151103</v>
          </cell>
          <cell r="AY3455">
            <v>20190416</v>
          </cell>
          <cell r="AZ3455">
            <v>20190416</v>
          </cell>
          <cell r="BB3455" t="str">
            <v>Y</v>
          </cell>
          <cell r="BC3455" t="str">
            <v>Yes</v>
          </cell>
          <cell r="BD3455" t="str">
            <v>DICI_KIID</v>
          </cell>
          <cell r="BE3455" t="str">
            <v/>
          </cell>
          <cell r="BF3455" t="str">
            <v/>
          </cell>
          <cell r="BG3455" t="str">
            <v/>
          </cell>
          <cell r="BH3455" t="str">
            <v/>
          </cell>
          <cell r="BI3455" t="str">
            <v>Y</v>
          </cell>
          <cell r="BJ3455" t="str">
            <v>0.0001</v>
          </cell>
          <cell r="BK3455" t="str">
            <v/>
          </cell>
          <cell r="BL3455" t="str">
            <v/>
          </cell>
          <cell r="BN3455" t="str">
            <v/>
          </cell>
          <cell r="BO3455" t="str">
            <v/>
          </cell>
          <cell r="BP3455">
            <v>4</v>
          </cell>
          <cell r="BQ3455" t="str">
            <v/>
          </cell>
          <cell r="BS3455" t="str">
            <v/>
          </cell>
          <cell r="BT3455" t="str">
            <v/>
          </cell>
          <cell r="BU3455" t="str">
            <v>Y</v>
          </cell>
          <cell r="BV3455" t="str">
            <v/>
          </cell>
          <cell r="BW3455" t="str">
            <v/>
          </cell>
          <cell r="BX3455" t="str">
            <v>THEAM</v>
          </cell>
          <cell r="BY3455" t="str">
            <v>THEAM</v>
          </cell>
          <cell r="BZ3455" t="str">
            <v>LIBRARY_FUNDSQUARE</v>
          </cell>
          <cell r="CB3455">
            <v>3</v>
          </cell>
          <cell r="CC3455">
            <v>20180101</v>
          </cell>
          <cell r="CE3455">
            <v>3</v>
          </cell>
          <cell r="CF3455">
            <v>1</v>
          </cell>
          <cell r="CH3455" t="str">
            <v/>
          </cell>
          <cell r="CI3455" t="str">
            <v/>
          </cell>
          <cell r="CJ3455" t="str">
            <v/>
          </cell>
          <cell r="CK3455" t="str">
            <v/>
          </cell>
          <cell r="CL3455" t="str">
            <v/>
          </cell>
          <cell r="CM3455" t="str">
            <v>No Benchmark</v>
          </cell>
          <cell r="CN3455" t="str">
            <v/>
          </cell>
          <cell r="CO3455" t="str">
            <v/>
          </cell>
          <cell r="CQ3455" t="str">
            <v/>
          </cell>
          <cell r="CR3455" t="str">
            <v/>
          </cell>
          <cell r="CS3455" t="str">
            <v/>
          </cell>
          <cell r="CU3455" t="str">
            <v/>
          </cell>
          <cell r="CV3455" t="str">
            <v/>
          </cell>
          <cell r="CZ3455" t="str">
            <v/>
          </cell>
          <cell r="DB3455" t="str">
            <v/>
          </cell>
          <cell r="DC3455" t="str">
            <v/>
          </cell>
          <cell r="DD3455" t="str">
            <v/>
          </cell>
          <cell r="DF3455" t="str">
            <v/>
          </cell>
          <cell r="DG3455" t="str">
            <v/>
          </cell>
          <cell r="DH3455" t="str">
            <v/>
          </cell>
          <cell r="DI3455" t="str">
            <v/>
          </cell>
          <cell r="DL3455" t="str">
            <v/>
          </cell>
          <cell r="DM3455" t="str">
            <v/>
          </cell>
          <cell r="DN3455" t="str">
            <v/>
          </cell>
          <cell r="DP3455" t="str">
            <v/>
          </cell>
          <cell r="DQ3455" t="str">
            <v/>
          </cell>
          <cell r="DR3455" t="str">
            <v/>
          </cell>
          <cell r="DS3455" t="str">
            <v/>
          </cell>
          <cell r="DT3455" t="str">
            <v/>
          </cell>
        </row>
        <row r="3456">
          <cell r="I3456" t="str">
            <v>LU1235103212</v>
          </cell>
          <cell r="J3456" t="str">
            <v>THEAM QUANT- BALANCED SUSTAINABLE [I, C]</v>
          </cell>
          <cell r="K3456">
            <v>826</v>
          </cell>
          <cell r="L3456" t="str">
            <v>Institutional</v>
          </cell>
          <cell r="M3456" t="str">
            <v>INVEST_LEGAL_TYPE</v>
          </cell>
          <cell r="N3456" t="str">
            <v/>
          </cell>
          <cell r="O3456">
            <v>3</v>
          </cell>
          <cell r="P3456" t="str">
            <v>Registered or Bearer</v>
          </cell>
          <cell r="Q3456" t="str">
            <v>SHARE_FORM</v>
          </cell>
          <cell r="R3456" t="str">
            <v>EUR</v>
          </cell>
          <cell r="S3456" t="str">
            <v/>
          </cell>
          <cell r="T3456">
            <v>2</v>
          </cell>
          <cell r="U3456" t="str">
            <v>Closed</v>
          </cell>
          <cell r="V3456" t="str">
            <v>PRODUCT_STATUS</v>
          </cell>
          <cell r="W3456" t="str">
            <v/>
          </cell>
          <cell r="X3456" t="str">
            <v/>
          </cell>
          <cell r="Y3456" t="str">
            <v/>
          </cell>
          <cell r="Z3456">
            <v>229522</v>
          </cell>
          <cell r="AA3456">
            <v>0</v>
          </cell>
          <cell r="AB3456" t="str">
            <v>No Benchmark</v>
          </cell>
          <cell r="AC3456" t="str">
            <v>EUR</v>
          </cell>
          <cell r="AE3456" t="str">
            <v/>
          </cell>
          <cell r="AF3456" t="str">
            <v/>
          </cell>
          <cell r="AH3456" t="str">
            <v/>
          </cell>
          <cell r="AI3456" t="str">
            <v/>
          </cell>
          <cell r="AJ3456" t="str">
            <v>CASH</v>
          </cell>
          <cell r="AK3456" t="str">
            <v>I</v>
          </cell>
          <cell r="AL3456" t="str">
            <v>SHARE_CATEGORY</v>
          </cell>
          <cell r="AM3456" t="str">
            <v>C</v>
          </cell>
          <cell r="AN3456" t="str">
            <v>Capitalisation</v>
          </cell>
          <cell r="AO3456" t="str">
            <v>SHARE_TYPE</v>
          </cell>
          <cell r="AP3456" t="str">
            <v/>
          </cell>
          <cell r="AQ3456" t="str">
            <v/>
          </cell>
          <cell r="AR3456" t="str">
            <v/>
          </cell>
          <cell r="AS3456" t="str">
            <v/>
          </cell>
          <cell r="AT3456" t="str">
            <v>N</v>
          </cell>
          <cell r="AY3456">
            <v>20190416</v>
          </cell>
          <cell r="BB3456" t="str">
            <v>Y</v>
          </cell>
          <cell r="BC3456" t="str">
            <v>Yes</v>
          </cell>
          <cell r="BD3456" t="str">
            <v>DICI_KIID</v>
          </cell>
          <cell r="BE3456" t="str">
            <v/>
          </cell>
          <cell r="BF3456" t="str">
            <v/>
          </cell>
          <cell r="BG3456" t="str">
            <v/>
          </cell>
          <cell r="BH3456" t="str">
            <v/>
          </cell>
          <cell r="BI3456" t="str">
            <v>Y</v>
          </cell>
          <cell r="BJ3456" t="str">
            <v>0.0001</v>
          </cell>
          <cell r="BK3456" t="str">
            <v>Y</v>
          </cell>
          <cell r="BL3456" t="str">
            <v>0.01</v>
          </cell>
          <cell r="BN3456" t="str">
            <v/>
          </cell>
          <cell r="BO3456" t="str">
            <v/>
          </cell>
          <cell r="BP3456">
            <v>4</v>
          </cell>
          <cell r="BQ3456" t="str">
            <v/>
          </cell>
          <cell r="BS3456" t="str">
            <v/>
          </cell>
          <cell r="BT3456" t="str">
            <v/>
          </cell>
          <cell r="BU3456" t="str">
            <v>N</v>
          </cell>
          <cell r="BV3456" t="str">
            <v/>
          </cell>
          <cell r="BW3456" t="str">
            <v/>
          </cell>
          <cell r="BX3456" t="str">
            <v>THEAM</v>
          </cell>
          <cell r="BY3456" t="str">
            <v>THEAM</v>
          </cell>
          <cell r="BZ3456" t="str">
            <v>LIBRARY_FUNDSQUARE</v>
          </cell>
          <cell r="CH3456" t="str">
            <v/>
          </cell>
          <cell r="CI3456" t="str">
            <v/>
          </cell>
          <cell r="CJ3456" t="str">
            <v/>
          </cell>
          <cell r="CK3456" t="str">
            <v/>
          </cell>
          <cell r="CL3456" t="str">
            <v/>
          </cell>
          <cell r="CM3456" t="str">
            <v>No Benchmark</v>
          </cell>
          <cell r="CN3456" t="str">
            <v/>
          </cell>
          <cell r="CO3456" t="str">
            <v/>
          </cell>
          <cell r="CQ3456" t="str">
            <v/>
          </cell>
          <cell r="CR3456" t="str">
            <v/>
          </cell>
          <cell r="CS3456" t="str">
            <v/>
          </cell>
          <cell r="CU3456" t="str">
            <v/>
          </cell>
          <cell r="CV3456" t="str">
            <v/>
          </cell>
          <cell r="CZ3456" t="str">
            <v/>
          </cell>
          <cell r="DB3456" t="str">
            <v/>
          </cell>
          <cell r="DC3456" t="str">
            <v/>
          </cell>
          <cell r="DD3456" t="str">
            <v/>
          </cell>
          <cell r="DF3456" t="str">
            <v/>
          </cell>
          <cell r="DG3456" t="str">
            <v/>
          </cell>
          <cell r="DH3456" t="str">
            <v/>
          </cell>
          <cell r="DI3456" t="str">
            <v/>
          </cell>
          <cell r="DL3456" t="str">
            <v/>
          </cell>
          <cell r="DM3456" t="str">
            <v/>
          </cell>
          <cell r="DN3456" t="str">
            <v/>
          </cell>
          <cell r="DP3456" t="str">
            <v/>
          </cell>
          <cell r="DQ3456" t="str">
            <v/>
          </cell>
          <cell r="DR3456" t="str">
            <v/>
          </cell>
          <cell r="DS3456" t="str">
            <v/>
          </cell>
          <cell r="DT3456" t="str">
            <v/>
          </cell>
        </row>
        <row r="3457">
          <cell r="I3457" t="str">
            <v>LU1925355734</v>
          </cell>
          <cell r="J3457" t="str">
            <v>BNP PARIBAS INSTICASH EUR 1D CNAV [X Distribution, D]</v>
          </cell>
          <cell r="K3457">
            <v>632</v>
          </cell>
          <cell r="L3457" t="str">
            <v>Authorised Investors</v>
          </cell>
          <cell r="M3457" t="str">
            <v>INVEST_LEGAL_TYPE</v>
          </cell>
          <cell r="N3457" t="str">
            <v/>
          </cell>
          <cell r="O3457">
            <v>2</v>
          </cell>
          <cell r="P3457" t="str">
            <v>Registered</v>
          </cell>
          <cell r="Q3457" t="str">
            <v>SHARE_FORM</v>
          </cell>
          <cell r="R3457" t="str">
            <v>EUR</v>
          </cell>
          <cell r="S3457" t="str">
            <v/>
          </cell>
          <cell r="T3457">
            <v>2</v>
          </cell>
          <cell r="U3457" t="str">
            <v>Closed</v>
          </cell>
          <cell r="V3457" t="str">
            <v>PRODUCT_STATUS</v>
          </cell>
          <cell r="W3457" t="str">
            <v/>
          </cell>
          <cell r="X3457" t="str">
            <v/>
          </cell>
          <cell r="Y3457" t="str">
            <v/>
          </cell>
          <cell r="Z3457">
            <v>522376</v>
          </cell>
          <cell r="AA3457">
            <v>199608</v>
          </cell>
          <cell r="AB3457" t="str">
            <v>BM BNP Paribas InstiCash EUR CNAV</v>
          </cell>
          <cell r="AC3457" t="str">
            <v>EUR</v>
          </cell>
          <cell r="AE3457" t="str">
            <v/>
          </cell>
          <cell r="AF3457" t="str">
            <v/>
          </cell>
          <cell r="AH3457" t="str">
            <v/>
          </cell>
          <cell r="AI3457" t="str">
            <v/>
          </cell>
          <cell r="AJ3457" t="str">
            <v>XDIS</v>
          </cell>
          <cell r="AK3457" t="str">
            <v>X Distribution</v>
          </cell>
          <cell r="AL3457" t="str">
            <v>SHARE_CATEGORY</v>
          </cell>
          <cell r="AM3457" t="str">
            <v>D</v>
          </cell>
          <cell r="AN3457" t="str">
            <v>Distribution</v>
          </cell>
          <cell r="AO3457" t="str">
            <v>SHARE_TYPE</v>
          </cell>
          <cell r="AP3457" t="str">
            <v/>
          </cell>
          <cell r="AQ3457" t="str">
            <v>U</v>
          </cell>
          <cell r="AR3457" t="str">
            <v>Other</v>
          </cell>
          <cell r="AS3457" t="str">
            <v>DIVIDEND_FREQUENCY</v>
          </cell>
          <cell r="AT3457" t="str">
            <v>N</v>
          </cell>
          <cell r="AZ3457">
            <v>20200810</v>
          </cell>
          <cell r="BB3457" t="str">
            <v>Y</v>
          </cell>
          <cell r="BC3457" t="str">
            <v>Yes</v>
          </cell>
          <cell r="BD3457" t="str">
            <v>DICI_KIID</v>
          </cell>
          <cell r="BE3457" t="str">
            <v/>
          </cell>
          <cell r="BF3457" t="str">
            <v/>
          </cell>
          <cell r="BG3457" t="str">
            <v/>
          </cell>
          <cell r="BH3457" t="str">
            <v/>
          </cell>
          <cell r="BI3457" t="str">
            <v>Y</v>
          </cell>
          <cell r="BJ3457" t="str">
            <v>0.0001</v>
          </cell>
          <cell r="BK3457" t="str">
            <v>Y</v>
          </cell>
          <cell r="BL3457" t="str">
            <v>0.01</v>
          </cell>
          <cell r="BM3457">
            <v>74</v>
          </cell>
          <cell r="BN3457" t="str">
            <v>This risk category is justified by the investment in eligible money market instruments as per Regulation and short term bonds that have a low volatility.</v>
          </cell>
          <cell r="BO3457" t="str">
            <v>RISK_NARRATIVE</v>
          </cell>
          <cell r="BP3457">
            <v>1</v>
          </cell>
          <cell r="BQ3457" t="str">
            <v/>
          </cell>
          <cell r="BS3457" t="str">
            <v/>
          </cell>
          <cell r="BT3457" t="str">
            <v/>
          </cell>
          <cell r="BU3457" t="str">
            <v/>
          </cell>
          <cell r="BV3457" t="str">
            <v/>
          </cell>
          <cell r="BW3457" t="str">
            <v/>
          </cell>
          <cell r="BX3457" t="str">
            <v/>
          </cell>
          <cell r="BY3457" t="str">
            <v/>
          </cell>
          <cell r="BZ3457" t="str">
            <v/>
          </cell>
          <cell r="CA3457">
            <v>0.03</v>
          </cell>
          <cell r="CB3457">
            <v>1</v>
          </cell>
          <cell r="CC3457">
            <v>20180718</v>
          </cell>
          <cell r="CE3457">
            <v>1</v>
          </cell>
          <cell r="CF3457">
            <v>1</v>
          </cell>
          <cell r="CH3457" t="str">
            <v/>
          </cell>
          <cell r="CI3457" t="str">
            <v/>
          </cell>
          <cell r="CJ3457" t="str">
            <v/>
          </cell>
          <cell r="CK3457" t="str">
            <v/>
          </cell>
          <cell r="CL3457" t="str">
            <v/>
          </cell>
          <cell r="CM3457" t="str">
            <v>Cash Index EONIA (RI)</v>
          </cell>
          <cell r="CN3457" t="str">
            <v/>
          </cell>
          <cell r="CO3457" t="str">
            <v/>
          </cell>
          <cell r="CQ3457" t="str">
            <v/>
          </cell>
          <cell r="CR3457" t="str">
            <v/>
          </cell>
          <cell r="CS3457" t="str">
            <v/>
          </cell>
          <cell r="CU3457" t="str">
            <v/>
          </cell>
          <cell r="CV3457" t="str">
            <v/>
          </cell>
          <cell r="CZ3457" t="str">
            <v>Due to effects of unusual market conditions, other risks could be triggered, such as Credit and Operational&amp;Custody Risks.</v>
          </cell>
          <cell r="DB3457" t="str">
            <v/>
          </cell>
          <cell r="DC3457" t="str">
            <v/>
          </cell>
          <cell r="DD3457" t="str">
            <v/>
          </cell>
          <cell r="DF3457" t="str">
            <v/>
          </cell>
          <cell r="DG3457" t="str">
            <v/>
          </cell>
          <cell r="DH3457" t="str">
            <v/>
          </cell>
          <cell r="DI3457" t="str">
            <v/>
          </cell>
          <cell r="DL3457" t="str">
            <v/>
          </cell>
          <cell r="DM3457" t="str">
            <v/>
          </cell>
          <cell r="DN3457" t="str">
            <v/>
          </cell>
          <cell r="DP3457" t="str">
            <v/>
          </cell>
          <cell r="DQ3457" t="str">
            <v/>
          </cell>
          <cell r="DR3457" t="str">
            <v/>
          </cell>
          <cell r="DS3457" t="str">
            <v/>
          </cell>
          <cell r="DT3457" t="str">
            <v/>
          </cell>
        </row>
        <row r="3458">
          <cell r="I3458" t="str">
            <v>LU1925355650</v>
          </cell>
          <cell r="J3458" t="str">
            <v>BNP PARIBAS INSTICASH EUR 1D CNAV [I Distribution, D]</v>
          </cell>
          <cell r="K3458">
            <v>991</v>
          </cell>
          <cell r="L3458" t="str">
            <v>Institutionnal clients and UCI</v>
          </cell>
          <cell r="M3458" t="str">
            <v>INVEST_LEGAL_TYPE</v>
          </cell>
          <cell r="N3458" t="str">
            <v/>
          </cell>
          <cell r="O3458">
            <v>2</v>
          </cell>
          <cell r="P3458" t="str">
            <v>Registered</v>
          </cell>
          <cell r="Q3458" t="str">
            <v>SHARE_FORM</v>
          </cell>
          <cell r="R3458" t="str">
            <v>EUR</v>
          </cell>
          <cell r="S3458" t="str">
            <v/>
          </cell>
          <cell r="T3458">
            <v>2</v>
          </cell>
          <cell r="U3458" t="str">
            <v>Closed</v>
          </cell>
          <cell r="V3458" t="str">
            <v>PRODUCT_STATUS</v>
          </cell>
          <cell r="W3458" t="str">
            <v/>
          </cell>
          <cell r="X3458" t="str">
            <v/>
          </cell>
          <cell r="Y3458" t="str">
            <v/>
          </cell>
          <cell r="Z3458">
            <v>522376</v>
          </cell>
          <cell r="AA3458">
            <v>199608</v>
          </cell>
          <cell r="AB3458" t="str">
            <v>BM BNP Paribas InstiCash EUR CNAV</v>
          </cell>
          <cell r="AC3458" t="str">
            <v>EUR</v>
          </cell>
          <cell r="AE3458" t="str">
            <v/>
          </cell>
          <cell r="AF3458" t="str">
            <v/>
          </cell>
          <cell r="AH3458" t="str">
            <v/>
          </cell>
          <cell r="AI3458" t="str">
            <v/>
          </cell>
          <cell r="AJ3458" t="str">
            <v>INSD</v>
          </cell>
          <cell r="AK3458" t="str">
            <v>I Distribution</v>
          </cell>
          <cell r="AL3458" t="str">
            <v>SHARE_CATEGORY</v>
          </cell>
          <cell r="AM3458" t="str">
            <v>D</v>
          </cell>
          <cell r="AN3458" t="str">
            <v>Distribution</v>
          </cell>
          <cell r="AO3458" t="str">
            <v>SHARE_TYPE</v>
          </cell>
          <cell r="AP3458" t="str">
            <v/>
          </cell>
          <cell r="AQ3458" t="str">
            <v>U</v>
          </cell>
          <cell r="AR3458" t="str">
            <v>Other</v>
          </cell>
          <cell r="AS3458" t="str">
            <v>DIVIDEND_FREQUENCY</v>
          </cell>
          <cell r="AT3458" t="str">
            <v>N</v>
          </cell>
          <cell r="AZ3458">
            <v>20200810</v>
          </cell>
          <cell r="BB3458" t="str">
            <v>Y</v>
          </cell>
          <cell r="BC3458" t="str">
            <v>Yes</v>
          </cell>
          <cell r="BD3458" t="str">
            <v>DICI_KIID</v>
          </cell>
          <cell r="BE3458" t="str">
            <v/>
          </cell>
          <cell r="BF3458" t="str">
            <v/>
          </cell>
          <cell r="BG3458" t="str">
            <v/>
          </cell>
          <cell r="BH3458" t="str">
            <v/>
          </cell>
          <cell r="BI3458" t="str">
            <v>Y</v>
          </cell>
          <cell r="BJ3458" t="str">
            <v>0.0001</v>
          </cell>
          <cell r="BK3458" t="str">
            <v>Y</v>
          </cell>
          <cell r="BL3458" t="str">
            <v>0.01</v>
          </cell>
          <cell r="BM3458">
            <v>74</v>
          </cell>
          <cell r="BN3458" t="str">
            <v>This risk category is justified by the investment in eligible money market instruments as per Regulation and short term bonds that have a low volatility.</v>
          </cell>
          <cell r="BO3458" t="str">
            <v>RISK_NARRATIVE</v>
          </cell>
          <cell r="BP3458">
            <v>1</v>
          </cell>
          <cell r="BQ3458" t="str">
            <v/>
          </cell>
          <cell r="BS3458" t="str">
            <v/>
          </cell>
          <cell r="BT3458" t="str">
            <v/>
          </cell>
          <cell r="BU3458" t="str">
            <v/>
          </cell>
          <cell r="BV3458" t="str">
            <v/>
          </cell>
          <cell r="BW3458" t="str">
            <v/>
          </cell>
          <cell r="BX3458" t="str">
            <v/>
          </cell>
          <cell r="BY3458" t="str">
            <v/>
          </cell>
          <cell r="BZ3458" t="str">
            <v/>
          </cell>
          <cell r="CA3458">
            <v>0.03</v>
          </cell>
          <cell r="CB3458">
            <v>1</v>
          </cell>
          <cell r="CC3458">
            <v>20180718</v>
          </cell>
          <cell r="CE3458">
            <v>1</v>
          </cell>
          <cell r="CF3458">
            <v>1</v>
          </cell>
          <cell r="CH3458" t="str">
            <v/>
          </cell>
          <cell r="CI3458" t="str">
            <v/>
          </cell>
          <cell r="CJ3458" t="str">
            <v/>
          </cell>
          <cell r="CK3458" t="str">
            <v/>
          </cell>
          <cell r="CL3458" t="str">
            <v/>
          </cell>
          <cell r="CM3458" t="str">
            <v>Cash Index EONIA (RI)</v>
          </cell>
          <cell r="CN3458" t="str">
            <v/>
          </cell>
          <cell r="CO3458" t="str">
            <v/>
          </cell>
          <cell r="CQ3458" t="str">
            <v/>
          </cell>
          <cell r="CR3458" t="str">
            <v/>
          </cell>
          <cell r="CS3458" t="str">
            <v/>
          </cell>
          <cell r="CU3458" t="str">
            <v/>
          </cell>
          <cell r="CV3458" t="str">
            <v/>
          </cell>
          <cell r="CZ3458" t="str">
            <v>Due to effects of unusual market conditions, other risks could be triggered, such as Credit and Operational&amp;Custody Risks.</v>
          </cell>
          <cell r="DB3458" t="str">
            <v/>
          </cell>
          <cell r="DC3458" t="str">
            <v/>
          </cell>
          <cell r="DD3458" t="str">
            <v/>
          </cell>
          <cell r="DF3458" t="str">
            <v/>
          </cell>
          <cell r="DG3458" t="str">
            <v/>
          </cell>
          <cell r="DH3458" t="str">
            <v/>
          </cell>
          <cell r="DI3458" t="str">
            <v/>
          </cell>
          <cell r="DL3458" t="str">
            <v/>
          </cell>
          <cell r="DM3458" t="str">
            <v/>
          </cell>
          <cell r="DN3458" t="str">
            <v/>
          </cell>
          <cell r="DP3458" t="str">
            <v/>
          </cell>
          <cell r="DQ3458" t="str">
            <v/>
          </cell>
          <cell r="DR3458" t="str">
            <v/>
          </cell>
          <cell r="DS3458" t="str">
            <v/>
          </cell>
          <cell r="DT3458" t="str">
            <v/>
          </cell>
        </row>
        <row r="3459">
          <cell r="I3459" t="str">
            <v>LU1925355577</v>
          </cell>
          <cell r="J3459" t="str">
            <v>BNP PARIBAS INSTICASH EUR 1D CNAV [Privilege Distribution, D]</v>
          </cell>
          <cell r="K3459">
            <v>638</v>
          </cell>
          <cell r="L3459" t="str">
            <v>Distributors,  Managers, All</v>
          </cell>
          <cell r="M3459" t="str">
            <v>INVEST_LEGAL_TYPE</v>
          </cell>
          <cell r="N3459" t="str">
            <v/>
          </cell>
          <cell r="O3459">
            <v>2</v>
          </cell>
          <cell r="P3459" t="str">
            <v>Registered</v>
          </cell>
          <cell r="Q3459" t="str">
            <v>SHARE_FORM</v>
          </cell>
          <cell r="R3459" t="str">
            <v>EUR</v>
          </cell>
          <cell r="S3459" t="str">
            <v/>
          </cell>
          <cell r="T3459">
            <v>2</v>
          </cell>
          <cell r="U3459" t="str">
            <v>Closed</v>
          </cell>
          <cell r="V3459" t="str">
            <v>PRODUCT_STATUS</v>
          </cell>
          <cell r="W3459" t="str">
            <v/>
          </cell>
          <cell r="X3459" t="str">
            <v/>
          </cell>
          <cell r="Y3459" t="str">
            <v/>
          </cell>
          <cell r="Z3459">
            <v>522376</v>
          </cell>
          <cell r="AA3459">
            <v>199608</v>
          </cell>
          <cell r="AB3459" t="str">
            <v>BM BNP Paribas InstiCash EUR CNAV</v>
          </cell>
          <cell r="AC3459" t="str">
            <v>EUR</v>
          </cell>
          <cell r="AE3459" t="str">
            <v/>
          </cell>
          <cell r="AF3459" t="str">
            <v/>
          </cell>
          <cell r="AH3459" t="str">
            <v/>
          </cell>
          <cell r="AI3459" t="str">
            <v/>
          </cell>
          <cell r="AJ3459" t="str">
            <v>DP</v>
          </cell>
          <cell r="AK3459" t="str">
            <v>Privilege Distribution</v>
          </cell>
          <cell r="AL3459" t="str">
            <v>SHARE_CATEGORY</v>
          </cell>
          <cell r="AM3459" t="str">
            <v>D</v>
          </cell>
          <cell r="AN3459" t="str">
            <v>Distribution</v>
          </cell>
          <cell r="AO3459" t="str">
            <v>SHARE_TYPE</v>
          </cell>
          <cell r="AP3459" t="str">
            <v/>
          </cell>
          <cell r="AQ3459" t="str">
            <v>U</v>
          </cell>
          <cell r="AR3459" t="str">
            <v>Other</v>
          </cell>
          <cell r="AS3459" t="str">
            <v>DIVIDEND_FREQUENCY</v>
          </cell>
          <cell r="AT3459" t="str">
            <v>N</v>
          </cell>
          <cell r="AZ3459">
            <v>20200810</v>
          </cell>
          <cell r="BB3459" t="str">
            <v>Y</v>
          </cell>
          <cell r="BC3459" t="str">
            <v>Yes</v>
          </cell>
          <cell r="BD3459" t="str">
            <v>DICI_KIID</v>
          </cell>
          <cell r="BE3459" t="str">
            <v/>
          </cell>
          <cell r="BF3459" t="str">
            <v/>
          </cell>
          <cell r="BG3459" t="str">
            <v/>
          </cell>
          <cell r="BH3459" t="str">
            <v/>
          </cell>
          <cell r="BI3459" t="str">
            <v>Y</v>
          </cell>
          <cell r="BJ3459" t="str">
            <v>0.0001</v>
          </cell>
          <cell r="BK3459" t="str">
            <v>Y</v>
          </cell>
          <cell r="BL3459" t="str">
            <v>0.01</v>
          </cell>
          <cell r="BM3459">
            <v>74</v>
          </cell>
          <cell r="BN3459" t="str">
            <v>This risk category is justified by the investment in eligible money market instruments as per Regulation and short term bonds that have a low volatility.</v>
          </cell>
          <cell r="BO3459" t="str">
            <v>RISK_NARRATIVE</v>
          </cell>
          <cell r="BP3459">
            <v>1</v>
          </cell>
          <cell r="BQ3459" t="str">
            <v/>
          </cell>
          <cell r="BS3459" t="str">
            <v/>
          </cell>
          <cell r="BT3459" t="str">
            <v/>
          </cell>
          <cell r="BU3459" t="str">
            <v/>
          </cell>
          <cell r="BV3459" t="str">
            <v/>
          </cell>
          <cell r="BW3459" t="str">
            <v/>
          </cell>
          <cell r="BX3459" t="str">
            <v/>
          </cell>
          <cell r="BY3459" t="str">
            <v/>
          </cell>
          <cell r="BZ3459" t="str">
            <v/>
          </cell>
          <cell r="CA3459">
            <v>0.03</v>
          </cell>
          <cell r="CB3459">
            <v>1</v>
          </cell>
          <cell r="CC3459">
            <v>20180718</v>
          </cell>
          <cell r="CE3459">
            <v>1</v>
          </cell>
          <cell r="CF3459">
            <v>1</v>
          </cell>
          <cell r="CH3459" t="str">
            <v/>
          </cell>
          <cell r="CI3459" t="str">
            <v/>
          </cell>
          <cell r="CJ3459" t="str">
            <v/>
          </cell>
          <cell r="CK3459" t="str">
            <v/>
          </cell>
          <cell r="CL3459" t="str">
            <v/>
          </cell>
          <cell r="CM3459" t="str">
            <v>Cash Index EONIA (RI)</v>
          </cell>
          <cell r="CN3459" t="str">
            <v/>
          </cell>
          <cell r="CO3459" t="str">
            <v/>
          </cell>
          <cell r="CQ3459" t="str">
            <v/>
          </cell>
          <cell r="CR3459" t="str">
            <v/>
          </cell>
          <cell r="CS3459" t="str">
            <v/>
          </cell>
          <cell r="CU3459" t="str">
            <v/>
          </cell>
          <cell r="CV3459" t="str">
            <v/>
          </cell>
          <cell r="CZ3459" t="str">
            <v>Due to effects of unusual market conditions, other risks could be triggered, such as Credit and Operational&amp;Custody Risks.</v>
          </cell>
          <cell r="DB3459" t="str">
            <v/>
          </cell>
          <cell r="DC3459" t="str">
            <v/>
          </cell>
          <cell r="DD3459" t="str">
            <v/>
          </cell>
          <cell r="DF3459" t="str">
            <v/>
          </cell>
          <cell r="DG3459" t="str">
            <v/>
          </cell>
          <cell r="DH3459" t="str">
            <v/>
          </cell>
          <cell r="DI3459" t="str">
            <v/>
          </cell>
          <cell r="DL3459" t="str">
            <v/>
          </cell>
          <cell r="DM3459" t="str">
            <v/>
          </cell>
          <cell r="DN3459" t="str">
            <v/>
          </cell>
          <cell r="DP3459" t="str">
            <v/>
          </cell>
          <cell r="DQ3459" t="str">
            <v/>
          </cell>
          <cell r="DR3459" t="str">
            <v/>
          </cell>
          <cell r="DS3459" t="str">
            <v/>
          </cell>
          <cell r="DT3459" t="str">
            <v/>
          </cell>
        </row>
        <row r="3460">
          <cell r="I3460" t="str">
            <v>LU1925355494</v>
          </cell>
          <cell r="J3460" t="str">
            <v>BNP PARIBAS INSTICASH EUR 1D CNAV [Classic Distribution, D]</v>
          </cell>
          <cell r="K3460">
            <v>631</v>
          </cell>
          <cell r="L3460" t="str">
            <v>All</v>
          </cell>
          <cell r="M3460" t="str">
            <v>INVEST_LEGAL_TYPE</v>
          </cell>
          <cell r="N3460" t="str">
            <v/>
          </cell>
          <cell r="O3460">
            <v>2</v>
          </cell>
          <cell r="P3460" t="str">
            <v>Registered</v>
          </cell>
          <cell r="Q3460" t="str">
            <v>SHARE_FORM</v>
          </cell>
          <cell r="R3460" t="str">
            <v>EUR</v>
          </cell>
          <cell r="S3460" t="str">
            <v/>
          </cell>
          <cell r="T3460">
            <v>2</v>
          </cell>
          <cell r="U3460" t="str">
            <v>Closed</v>
          </cell>
          <cell r="V3460" t="str">
            <v>PRODUCT_STATUS</v>
          </cell>
          <cell r="W3460" t="str">
            <v/>
          </cell>
          <cell r="X3460" t="str">
            <v/>
          </cell>
          <cell r="Y3460" t="str">
            <v/>
          </cell>
          <cell r="Z3460">
            <v>522376</v>
          </cell>
          <cell r="AA3460">
            <v>199608</v>
          </cell>
          <cell r="AB3460" t="str">
            <v>BM BNP Paribas InstiCash EUR CNAV</v>
          </cell>
          <cell r="AC3460" t="str">
            <v>EUR</v>
          </cell>
          <cell r="AE3460" t="str">
            <v/>
          </cell>
          <cell r="AF3460" t="str">
            <v/>
          </cell>
          <cell r="AH3460" t="str">
            <v/>
          </cell>
          <cell r="AI3460" t="str">
            <v/>
          </cell>
          <cell r="AJ3460" t="str">
            <v>CDIS</v>
          </cell>
          <cell r="AK3460" t="str">
            <v>Classic Distribution</v>
          </cell>
          <cell r="AL3460" t="str">
            <v>SHARE_CATEGORY</v>
          </cell>
          <cell r="AM3460" t="str">
            <v>D</v>
          </cell>
          <cell r="AN3460" t="str">
            <v>Distribution</v>
          </cell>
          <cell r="AO3460" t="str">
            <v>SHARE_TYPE</v>
          </cell>
          <cell r="AP3460" t="str">
            <v/>
          </cell>
          <cell r="AQ3460" t="str">
            <v>U</v>
          </cell>
          <cell r="AR3460" t="str">
            <v>Other</v>
          </cell>
          <cell r="AS3460" t="str">
            <v>DIVIDEND_FREQUENCY</v>
          </cell>
          <cell r="AT3460" t="str">
            <v>N</v>
          </cell>
          <cell r="AZ3460">
            <v>20200810</v>
          </cell>
          <cell r="BB3460" t="str">
            <v>Y</v>
          </cell>
          <cell r="BC3460" t="str">
            <v>Yes</v>
          </cell>
          <cell r="BD3460" t="str">
            <v>DICI_KIID</v>
          </cell>
          <cell r="BE3460" t="str">
            <v/>
          </cell>
          <cell r="BF3460" t="str">
            <v/>
          </cell>
          <cell r="BG3460" t="str">
            <v/>
          </cell>
          <cell r="BH3460" t="str">
            <v/>
          </cell>
          <cell r="BI3460" t="str">
            <v>Y</v>
          </cell>
          <cell r="BJ3460" t="str">
            <v>0.0001</v>
          </cell>
          <cell r="BK3460" t="str">
            <v>Y</v>
          </cell>
          <cell r="BL3460" t="str">
            <v>0.01</v>
          </cell>
          <cell r="BM3460">
            <v>74</v>
          </cell>
          <cell r="BN3460" t="str">
            <v>This risk category is justified by the investment in eligible money market instruments as per Regulation and short term bonds that have a low volatility.</v>
          </cell>
          <cell r="BO3460" t="str">
            <v>RISK_NARRATIVE</v>
          </cell>
          <cell r="BP3460">
            <v>1</v>
          </cell>
          <cell r="BQ3460" t="str">
            <v/>
          </cell>
          <cell r="BS3460" t="str">
            <v/>
          </cell>
          <cell r="BT3460" t="str">
            <v/>
          </cell>
          <cell r="BU3460" t="str">
            <v>N</v>
          </cell>
          <cell r="BV3460" t="str">
            <v/>
          </cell>
          <cell r="BW3460" t="str">
            <v/>
          </cell>
          <cell r="BX3460" t="str">
            <v/>
          </cell>
          <cell r="BY3460" t="str">
            <v/>
          </cell>
          <cell r="BZ3460" t="str">
            <v/>
          </cell>
          <cell r="CA3460">
            <v>0.03</v>
          </cell>
          <cell r="CB3460">
            <v>1</v>
          </cell>
          <cell r="CC3460">
            <v>20180718</v>
          </cell>
          <cell r="CE3460">
            <v>1</v>
          </cell>
          <cell r="CF3460">
            <v>1</v>
          </cell>
          <cell r="CH3460" t="str">
            <v/>
          </cell>
          <cell r="CI3460" t="str">
            <v/>
          </cell>
          <cell r="CJ3460" t="str">
            <v/>
          </cell>
          <cell r="CK3460" t="str">
            <v/>
          </cell>
          <cell r="CL3460" t="str">
            <v/>
          </cell>
          <cell r="CM3460" t="str">
            <v>Cash Index EONIA (RI)</v>
          </cell>
          <cell r="CN3460" t="str">
            <v/>
          </cell>
          <cell r="CO3460" t="str">
            <v/>
          </cell>
          <cell r="CQ3460" t="str">
            <v/>
          </cell>
          <cell r="CR3460" t="str">
            <v/>
          </cell>
          <cell r="CS3460" t="str">
            <v/>
          </cell>
          <cell r="CU3460" t="str">
            <v/>
          </cell>
          <cell r="CV3460" t="str">
            <v/>
          </cell>
          <cell r="CZ3460" t="str">
            <v>Due to effects of unusual market conditions, other risks could be triggered, such as Credit and Operational&amp;Custody Risks.</v>
          </cell>
          <cell r="DB3460" t="str">
            <v/>
          </cell>
          <cell r="DC3460" t="str">
            <v/>
          </cell>
          <cell r="DD3460" t="str">
            <v/>
          </cell>
          <cell r="DF3460" t="str">
            <v/>
          </cell>
          <cell r="DG3460" t="str">
            <v/>
          </cell>
          <cell r="DH3460" t="str">
            <v/>
          </cell>
          <cell r="DI3460" t="str">
            <v/>
          </cell>
          <cell r="DL3460" t="str">
            <v/>
          </cell>
          <cell r="DM3460" t="str">
            <v/>
          </cell>
          <cell r="DN3460" t="str">
            <v/>
          </cell>
          <cell r="DP3460" t="str">
            <v/>
          </cell>
          <cell r="DQ3460" t="str">
            <v/>
          </cell>
          <cell r="DR3460" t="str">
            <v/>
          </cell>
          <cell r="DS3460" t="str">
            <v/>
          </cell>
          <cell r="DT3460" t="str">
            <v/>
          </cell>
        </row>
        <row r="3461">
          <cell r="I3461" t="str">
            <v>BE6294422926</v>
          </cell>
          <cell r="J3461" t="str">
            <v>BNPPF PRIVATE HARMONY DYNAMIC [Select 1, C]</v>
          </cell>
          <cell r="K3461">
            <v>994</v>
          </cell>
          <cell r="L3461" t="str">
            <v>AG INSURANCE</v>
          </cell>
          <cell r="M3461" t="str">
            <v>INVEST_LEGAL_TYPE</v>
          </cell>
          <cell r="N3461" t="str">
            <v/>
          </cell>
          <cell r="O3461">
            <v>5</v>
          </cell>
          <cell r="P3461" t="str">
            <v>Registered or dematerialized</v>
          </cell>
          <cell r="Q3461" t="str">
            <v>SHARE_FORM</v>
          </cell>
          <cell r="R3461" t="str">
            <v>EUR</v>
          </cell>
          <cell r="S3461" t="str">
            <v/>
          </cell>
          <cell r="T3461">
            <v>1</v>
          </cell>
          <cell r="U3461" t="str">
            <v>Launched</v>
          </cell>
          <cell r="V3461" t="str">
            <v>PRODUCT_STATUS</v>
          </cell>
          <cell r="W3461" t="str">
            <v/>
          </cell>
          <cell r="X3461" t="str">
            <v/>
          </cell>
          <cell r="Y3461" t="str">
            <v/>
          </cell>
          <cell r="Z3461">
            <v>621447</v>
          </cell>
          <cell r="AA3461">
            <v>198748</v>
          </cell>
          <cell r="AB3461" t="str">
            <v>BM BNPPF PRIVATE HARMONY DYNAMIC [42671]</v>
          </cell>
          <cell r="AC3461" t="str">
            <v>EUR</v>
          </cell>
          <cell r="AE3461" t="str">
            <v/>
          </cell>
          <cell r="AF3461" t="str">
            <v/>
          </cell>
          <cell r="AH3461" t="str">
            <v/>
          </cell>
          <cell r="AI3461" t="str">
            <v/>
          </cell>
          <cell r="AJ3461" t="str">
            <v>SEL1</v>
          </cell>
          <cell r="AK3461" t="str">
            <v>Select 1</v>
          </cell>
          <cell r="AL3461" t="str">
            <v>SHARE_CATEGORY</v>
          </cell>
          <cell r="AM3461" t="str">
            <v>C</v>
          </cell>
          <cell r="AN3461" t="str">
            <v>Capitalisation</v>
          </cell>
          <cell r="AO3461" t="str">
            <v>SHARE_TYPE</v>
          </cell>
          <cell r="AP3461" t="str">
            <v/>
          </cell>
          <cell r="AQ3461" t="str">
            <v/>
          </cell>
          <cell r="AR3461" t="str">
            <v/>
          </cell>
          <cell r="AS3461" t="str">
            <v/>
          </cell>
          <cell r="AT3461" t="str">
            <v>N</v>
          </cell>
          <cell r="AV3461">
            <v>20170203</v>
          </cell>
          <cell r="AW3461">
            <v>20171102</v>
          </cell>
          <cell r="AX3461">
            <v>20171102</v>
          </cell>
          <cell r="BB3461" t="str">
            <v>Y</v>
          </cell>
          <cell r="BC3461" t="str">
            <v>Yes</v>
          </cell>
          <cell r="BD3461" t="str">
            <v>DICI_KIID</v>
          </cell>
          <cell r="BE3461" t="str">
            <v/>
          </cell>
          <cell r="BF3461" t="str">
            <v/>
          </cell>
          <cell r="BG3461" t="str">
            <v/>
          </cell>
          <cell r="BH3461" t="str">
            <v/>
          </cell>
          <cell r="BI3461" t="str">
            <v>Y</v>
          </cell>
          <cell r="BJ3461" t="str">
            <v>0.001</v>
          </cell>
          <cell r="BK3461" t="str">
            <v>Y</v>
          </cell>
          <cell r="BL3461" t="str">
            <v>0.01</v>
          </cell>
          <cell r="BM3461">
            <v>38</v>
          </cell>
          <cell r="BN3461" t="str">
            <v>L'investissement dans différentes catégories d'actifs avec généralement une proportion importante d'actifs risqués et une part plus faible d'actifs moins risqués justifie la catégorie de risque.</v>
          </cell>
          <cell r="BO3461" t="str">
            <v>RISK_NARRATIVE</v>
          </cell>
          <cell r="BP3461">
            <v>5</v>
          </cell>
          <cell r="BQ3461" t="str">
            <v>Y</v>
          </cell>
          <cell r="BS3461" t="str">
            <v/>
          </cell>
          <cell r="BT3461" t="str">
            <v/>
          </cell>
          <cell r="BU3461" t="str">
            <v>Y</v>
          </cell>
          <cell r="BV3461" t="str">
            <v/>
          </cell>
          <cell r="BW3461" t="str">
            <v/>
          </cell>
          <cell r="BX3461" t="str">
            <v>BNP IP-BE</v>
          </cell>
          <cell r="BY3461" t="str">
            <v>BNP IP-BE</v>
          </cell>
          <cell r="BZ3461" t="str">
            <v>LIBRARY_FUNDSQUARE</v>
          </cell>
          <cell r="CA3461">
            <v>11.3</v>
          </cell>
          <cell r="CB3461">
            <v>3</v>
          </cell>
          <cell r="CC3461">
            <v>20230415</v>
          </cell>
          <cell r="CD3461">
            <v>11.48</v>
          </cell>
          <cell r="CE3461">
            <v>3</v>
          </cell>
          <cell r="CF3461">
            <v>1</v>
          </cell>
          <cell r="CH3461" t="str">
            <v/>
          </cell>
          <cell r="CI3461" t="str">
            <v/>
          </cell>
          <cell r="CJ3461" t="str">
            <v/>
          </cell>
          <cell r="CK3461" t="str">
            <v/>
          </cell>
          <cell r="CL3461" t="str">
            <v/>
          </cell>
          <cell r="CM3461" t="str">
            <v>22.5% STOXX Europe 600 (EUR) NR + 37.5% S&amp;P 500 (EUR) NR + 3.75% Topix 100 (JPY) RI + 11.25% MSCI Emerging Markets (EUR) NR + 10% Bloomberg Euro Aggregate Corporate (EUR) RI + 10% Bloomberg Euro Aggregate Treasury (EUR) RI + 5% €STER Capitalized</v>
          </cell>
          <cell r="CN3461" t="str">
            <v/>
          </cell>
          <cell r="CO3461" t="str">
            <v/>
          </cell>
          <cell r="CQ3461" t="str">
            <v/>
          </cell>
          <cell r="CR3461" t="str">
            <v/>
          </cell>
          <cell r="CS3461" t="str">
            <v/>
          </cell>
          <cell r="CT3461">
            <v>2</v>
          </cell>
          <cell r="CU3461" t="str">
            <v>CAT 2 (Total Return)</v>
          </cell>
          <cell r="CV3461" t="str">
            <v>PRIIPS_CATEGORY</v>
          </cell>
          <cell r="CW3461">
            <v>11.48</v>
          </cell>
          <cell r="CX3461">
            <v>9.76</v>
          </cell>
          <cell r="CZ3461" t="str">
            <v>Due to effects of unusual market conditions, other risks could be triggered, such as Credit and Liquidity risks.</v>
          </cell>
          <cell r="DB3461" t="str">
            <v/>
          </cell>
          <cell r="DC3461" t="str">
            <v/>
          </cell>
          <cell r="DD3461" t="str">
            <v/>
          </cell>
          <cell r="DE3461">
            <v>262608</v>
          </cell>
          <cell r="DF3461" t="str">
            <v>BM PRIIPS BNPPF PRIVATE HARMONY DYNAMIC [42671]</v>
          </cell>
          <cell r="DG3461" t="str">
            <v>EUR</v>
          </cell>
          <cell r="DH3461" t="str">
            <v>BNPPF PRIVATE HARMONY DYNAMIC [Select 2, C]</v>
          </cell>
          <cell r="DI3461" t="str">
            <v>N</v>
          </cell>
          <cell r="DL3461" t="str">
            <v/>
          </cell>
          <cell r="DM3461" t="str">
            <v/>
          </cell>
          <cell r="DN3461" t="str">
            <v/>
          </cell>
          <cell r="DP3461" t="str">
            <v/>
          </cell>
          <cell r="DQ3461" t="str">
            <v/>
          </cell>
          <cell r="DR3461" t="str">
            <v/>
          </cell>
          <cell r="DS3461" t="str">
            <v/>
          </cell>
          <cell r="DT3461" t="str">
            <v>N</v>
          </cell>
        </row>
        <row r="3462">
          <cell r="I3462" t="str">
            <v>BE6294421910</v>
          </cell>
          <cell r="J3462" t="str">
            <v>BNPPF PRIVATE HARMONY DYNAMIC [Life, C]</v>
          </cell>
          <cell r="K3462">
            <v>994</v>
          </cell>
          <cell r="L3462" t="str">
            <v>AG INSURANCE</v>
          </cell>
          <cell r="M3462" t="str">
            <v>INVEST_LEGAL_TYPE</v>
          </cell>
          <cell r="N3462" t="str">
            <v/>
          </cell>
          <cell r="O3462">
            <v>5</v>
          </cell>
          <cell r="P3462" t="str">
            <v>Registered or dematerialized</v>
          </cell>
          <cell r="Q3462" t="str">
            <v>SHARE_FORM</v>
          </cell>
          <cell r="R3462" t="str">
            <v>EUR</v>
          </cell>
          <cell r="S3462" t="str">
            <v/>
          </cell>
          <cell r="T3462">
            <v>11</v>
          </cell>
          <cell r="U3462" t="str">
            <v>Not yet launched</v>
          </cell>
          <cell r="V3462" t="str">
            <v>PRODUCT_STATUS</v>
          </cell>
          <cell r="W3462" t="str">
            <v/>
          </cell>
          <cell r="X3462" t="str">
            <v/>
          </cell>
          <cell r="Y3462" t="str">
            <v/>
          </cell>
          <cell r="Z3462">
            <v>621447</v>
          </cell>
          <cell r="AA3462">
            <v>198748</v>
          </cell>
          <cell r="AB3462" t="str">
            <v>BM BNPPF PRIVATE HARMONY DYNAMIC [42671]</v>
          </cell>
          <cell r="AC3462" t="str">
            <v>EUR</v>
          </cell>
          <cell r="AE3462" t="str">
            <v/>
          </cell>
          <cell r="AF3462" t="str">
            <v/>
          </cell>
          <cell r="AH3462" t="str">
            <v/>
          </cell>
          <cell r="AI3462" t="str">
            <v/>
          </cell>
          <cell r="AJ3462" t="str">
            <v>LIFE</v>
          </cell>
          <cell r="AK3462" t="str">
            <v>Life</v>
          </cell>
          <cell r="AL3462" t="str">
            <v>SHARE_CATEGORY</v>
          </cell>
          <cell r="AM3462" t="str">
            <v>C</v>
          </cell>
          <cell r="AN3462" t="str">
            <v>Capitalisation</v>
          </cell>
          <cell r="AO3462" t="str">
            <v>SHARE_TYPE</v>
          </cell>
          <cell r="AP3462" t="str">
            <v/>
          </cell>
          <cell r="AQ3462" t="str">
            <v/>
          </cell>
          <cell r="AR3462" t="str">
            <v/>
          </cell>
          <cell r="AS3462" t="str">
            <v/>
          </cell>
          <cell r="AT3462" t="str">
            <v>N</v>
          </cell>
          <cell r="AV3462">
            <v>20170203</v>
          </cell>
          <cell r="BB3462" t="str">
            <v>Y</v>
          </cell>
          <cell r="BC3462" t="str">
            <v>Yes</v>
          </cell>
          <cell r="BD3462" t="str">
            <v>DICI_KIID</v>
          </cell>
          <cell r="BE3462" t="str">
            <v/>
          </cell>
          <cell r="BF3462" t="str">
            <v/>
          </cell>
          <cell r="BG3462" t="str">
            <v/>
          </cell>
          <cell r="BH3462" t="str">
            <v/>
          </cell>
          <cell r="BI3462" t="str">
            <v>Y</v>
          </cell>
          <cell r="BJ3462" t="str">
            <v>0.001</v>
          </cell>
          <cell r="BK3462" t="str">
            <v>Y</v>
          </cell>
          <cell r="BL3462" t="str">
            <v>0.01</v>
          </cell>
          <cell r="BM3462">
            <v>38</v>
          </cell>
          <cell r="BN3462" t="str">
            <v>L'investissement dans différentes catégories d'actifs avec généralement une proportion importante d'actifs risqués et une part plus faible d'actifs moins risqués justifie la catégorie de risque.</v>
          </cell>
          <cell r="BO3462" t="str">
            <v>RISK_NARRATIVE</v>
          </cell>
          <cell r="BP3462">
            <v>5</v>
          </cell>
          <cell r="BQ3462" t="str">
            <v>Y</v>
          </cell>
          <cell r="BS3462" t="str">
            <v/>
          </cell>
          <cell r="BT3462" t="str">
            <v/>
          </cell>
          <cell r="BU3462" t="str">
            <v>N</v>
          </cell>
          <cell r="BV3462" t="str">
            <v/>
          </cell>
          <cell r="BW3462" t="str">
            <v/>
          </cell>
          <cell r="BX3462" t="str">
            <v>BNP IP-BE</v>
          </cell>
          <cell r="BY3462" t="str">
            <v>BNP IP-BE</v>
          </cell>
          <cell r="BZ3462" t="str">
            <v>LIBRARY_FUNDSQUARE</v>
          </cell>
          <cell r="CA3462">
            <v>11.3</v>
          </cell>
          <cell r="CB3462">
            <v>3</v>
          </cell>
          <cell r="CC3462">
            <v>20230415</v>
          </cell>
          <cell r="CD3462">
            <v>11.48</v>
          </cell>
          <cell r="CE3462">
            <v>3</v>
          </cell>
          <cell r="CF3462">
            <v>1</v>
          </cell>
          <cell r="CH3462" t="str">
            <v/>
          </cell>
          <cell r="CI3462" t="str">
            <v/>
          </cell>
          <cell r="CJ3462" t="str">
            <v/>
          </cell>
          <cell r="CK3462" t="str">
            <v/>
          </cell>
          <cell r="CL3462" t="str">
            <v/>
          </cell>
          <cell r="CM3462" t="str">
            <v>22.5% STOXX Europe 600 (EUR) NR + 37.5% S&amp;P 500 (EUR) NR + 3.75% Topix 100 (JPY) RI + 11.25% MSCI Emerging Markets (EUR) NR + 10% Bloomberg Euro Aggregate Corporate (EUR) RI + 10% Bloomberg Euro Aggregate Treasury (EUR) RI + 5% €STER Capitalized</v>
          </cell>
          <cell r="CN3462" t="str">
            <v/>
          </cell>
          <cell r="CO3462" t="str">
            <v/>
          </cell>
          <cell r="CQ3462" t="str">
            <v/>
          </cell>
          <cell r="CR3462" t="str">
            <v/>
          </cell>
          <cell r="CS3462" t="str">
            <v/>
          </cell>
          <cell r="CT3462">
            <v>2</v>
          </cell>
          <cell r="CU3462" t="str">
            <v>CAT 2 (Total Return)</v>
          </cell>
          <cell r="CV3462" t="str">
            <v>PRIIPS_CATEGORY</v>
          </cell>
          <cell r="CW3462">
            <v>11.48</v>
          </cell>
          <cell r="CX3462">
            <v>9.76</v>
          </cell>
          <cell r="CZ3462" t="str">
            <v>Due to effects of unusual market conditions, other risks could be triggered, such as Credit and Liquidity risks.</v>
          </cell>
          <cell r="DB3462" t="str">
            <v/>
          </cell>
          <cell r="DC3462" t="str">
            <v/>
          </cell>
          <cell r="DD3462" t="str">
            <v/>
          </cell>
          <cell r="DE3462">
            <v>262608</v>
          </cell>
          <cell r="DF3462" t="str">
            <v>BM PRIIPS BNPPF PRIVATE HARMONY DYNAMIC [42671]</v>
          </cell>
          <cell r="DG3462" t="str">
            <v>EUR</v>
          </cell>
          <cell r="DH3462" t="str">
            <v>BNPPF PRIVATE HARMONY DYNAMIC [Select 2, C]</v>
          </cell>
          <cell r="DI3462" t="str">
            <v>N</v>
          </cell>
          <cell r="DL3462" t="str">
            <v/>
          </cell>
          <cell r="DM3462" t="str">
            <v/>
          </cell>
          <cell r="DN3462" t="str">
            <v/>
          </cell>
          <cell r="DP3462" t="str">
            <v/>
          </cell>
          <cell r="DQ3462" t="str">
            <v/>
          </cell>
          <cell r="DR3462" t="str">
            <v/>
          </cell>
          <cell r="DS3462" t="str">
            <v/>
          </cell>
          <cell r="DT3462" t="str">
            <v>N</v>
          </cell>
        </row>
        <row r="3463">
          <cell r="I3463" t="str">
            <v>BE6309038618</v>
          </cell>
          <cell r="J3463" t="str">
            <v>BNPPF PRIVATE HARMONY DYNAMIC [Privilege, C]</v>
          </cell>
          <cell r="K3463">
            <v>632</v>
          </cell>
          <cell r="L3463" t="str">
            <v>Authorised Investors</v>
          </cell>
          <cell r="M3463" t="str">
            <v>INVEST_LEGAL_TYPE</v>
          </cell>
          <cell r="N3463" t="str">
            <v/>
          </cell>
          <cell r="O3463">
            <v>5</v>
          </cell>
          <cell r="P3463" t="str">
            <v>Registered or dematerialized</v>
          </cell>
          <cell r="Q3463" t="str">
            <v>SHARE_FORM</v>
          </cell>
          <cell r="R3463" t="str">
            <v>EUR</v>
          </cell>
          <cell r="S3463" t="str">
            <v/>
          </cell>
          <cell r="T3463">
            <v>1</v>
          </cell>
          <cell r="U3463" t="str">
            <v>Launched</v>
          </cell>
          <cell r="V3463" t="str">
            <v>PRODUCT_STATUS</v>
          </cell>
          <cell r="W3463" t="str">
            <v/>
          </cell>
          <cell r="X3463" t="str">
            <v/>
          </cell>
          <cell r="Y3463" t="str">
            <v/>
          </cell>
          <cell r="Z3463">
            <v>621447</v>
          </cell>
          <cell r="AA3463">
            <v>198748</v>
          </cell>
          <cell r="AB3463" t="str">
            <v>BM BNPPF PRIVATE HARMONY DYNAMIC [42671]</v>
          </cell>
          <cell r="AC3463" t="str">
            <v>EUR</v>
          </cell>
          <cell r="AE3463" t="str">
            <v/>
          </cell>
          <cell r="AF3463" t="str">
            <v/>
          </cell>
          <cell r="AH3463" t="str">
            <v/>
          </cell>
          <cell r="AI3463" t="str">
            <v/>
          </cell>
          <cell r="AJ3463" t="str">
            <v>PRIV</v>
          </cell>
          <cell r="AK3463" t="str">
            <v>Privilege</v>
          </cell>
          <cell r="AL3463" t="str">
            <v>SHARE_CATEGORY</v>
          </cell>
          <cell r="AM3463" t="str">
            <v>C</v>
          </cell>
          <cell r="AN3463" t="str">
            <v>Capitalisation</v>
          </cell>
          <cell r="AO3463" t="str">
            <v>SHARE_TYPE</v>
          </cell>
          <cell r="AP3463" t="str">
            <v/>
          </cell>
          <cell r="AQ3463" t="str">
            <v/>
          </cell>
          <cell r="AR3463" t="str">
            <v/>
          </cell>
          <cell r="AS3463" t="str">
            <v/>
          </cell>
          <cell r="AT3463" t="str">
            <v>N</v>
          </cell>
          <cell r="AU3463">
            <v>20181119</v>
          </cell>
          <cell r="AV3463">
            <v>20181009</v>
          </cell>
          <cell r="AW3463">
            <v>20190110</v>
          </cell>
          <cell r="AX3463">
            <v>20190110</v>
          </cell>
          <cell r="BB3463" t="str">
            <v>Y</v>
          </cell>
          <cell r="BC3463" t="str">
            <v>Yes</v>
          </cell>
          <cell r="BD3463" t="str">
            <v>DICI_KIID</v>
          </cell>
          <cell r="BE3463" t="str">
            <v/>
          </cell>
          <cell r="BF3463" t="str">
            <v/>
          </cell>
          <cell r="BG3463" t="str">
            <v/>
          </cell>
          <cell r="BH3463" t="str">
            <v/>
          </cell>
          <cell r="BI3463" t="str">
            <v>Y</v>
          </cell>
          <cell r="BJ3463" t="str">
            <v>0.001</v>
          </cell>
          <cell r="BK3463" t="str">
            <v>Y</v>
          </cell>
          <cell r="BL3463" t="str">
            <v>0.01</v>
          </cell>
          <cell r="BM3463">
            <v>38</v>
          </cell>
          <cell r="BN3463" t="str">
            <v>L'investissement dans différentes catégories d'actifs avec généralement une proportion importante d'actifs risqués et une part plus faible d'actifs moins risqués justifie la catégorie de risque.</v>
          </cell>
          <cell r="BO3463" t="str">
            <v>RISK_NARRATIVE</v>
          </cell>
          <cell r="BP3463">
            <v>5</v>
          </cell>
          <cell r="BQ3463" t="str">
            <v>Y</v>
          </cell>
          <cell r="BS3463" t="str">
            <v/>
          </cell>
          <cell r="BT3463" t="str">
            <v/>
          </cell>
          <cell r="BU3463" t="str">
            <v>Y</v>
          </cell>
          <cell r="BV3463" t="str">
            <v/>
          </cell>
          <cell r="BW3463" t="str">
            <v/>
          </cell>
          <cell r="BX3463" t="str">
            <v>BNP IP-BE</v>
          </cell>
          <cell r="BY3463" t="str">
            <v>BNP IP-BE</v>
          </cell>
          <cell r="BZ3463" t="str">
            <v>LIBRARY_FUNDSQUARE</v>
          </cell>
          <cell r="CA3463">
            <v>11.3</v>
          </cell>
          <cell r="CB3463">
            <v>3</v>
          </cell>
          <cell r="CC3463">
            <v>20230415</v>
          </cell>
          <cell r="CD3463">
            <v>11.48</v>
          </cell>
          <cell r="CE3463">
            <v>3</v>
          </cell>
          <cell r="CF3463">
            <v>1</v>
          </cell>
          <cell r="CH3463" t="str">
            <v/>
          </cell>
          <cell r="CI3463" t="str">
            <v/>
          </cell>
          <cell r="CJ3463" t="str">
            <v/>
          </cell>
          <cell r="CK3463" t="str">
            <v/>
          </cell>
          <cell r="CL3463" t="str">
            <v/>
          </cell>
          <cell r="CM3463" t="str">
            <v>22.5% STOXX Europe 600 (EUR) NR + 37.5% S&amp;P 500 (EUR) NR + 3.75% Topix 100 (JPY) RI + 11.25% MSCI Emerging Markets (EUR) NR + 10% Bloomberg Euro Aggregate Corporate (EUR) RI + 10% Bloomberg Euro Aggregate Treasury (EUR) RI + 5% €STER Capitalized</v>
          </cell>
          <cell r="CN3463" t="str">
            <v/>
          </cell>
          <cell r="CO3463" t="str">
            <v/>
          </cell>
          <cell r="CQ3463" t="str">
            <v/>
          </cell>
          <cell r="CR3463" t="str">
            <v/>
          </cell>
          <cell r="CS3463" t="str">
            <v/>
          </cell>
          <cell r="CT3463">
            <v>2</v>
          </cell>
          <cell r="CU3463" t="str">
            <v>CAT 2 (Total Return)</v>
          </cell>
          <cell r="CV3463" t="str">
            <v>PRIIPS_CATEGORY</v>
          </cell>
          <cell r="CW3463">
            <v>11.48</v>
          </cell>
          <cell r="CX3463">
            <v>9.76</v>
          </cell>
          <cell r="CZ3463" t="str">
            <v>Due to effects of unusual market conditions, other risks could be triggered, such as Credit and Liquidity risks.</v>
          </cell>
          <cell r="DB3463" t="str">
            <v/>
          </cell>
          <cell r="DC3463" t="str">
            <v/>
          </cell>
          <cell r="DD3463" t="str">
            <v/>
          </cell>
          <cell r="DE3463">
            <v>262608</v>
          </cell>
          <cell r="DF3463" t="str">
            <v>BM PRIIPS BNPPF PRIVATE HARMONY DYNAMIC [42671]</v>
          </cell>
          <cell r="DG3463" t="str">
            <v>EUR</v>
          </cell>
          <cell r="DH3463" t="str">
            <v>BNPPF PRIVATE HARMONY DYNAMIC [Select 2, C]</v>
          </cell>
          <cell r="DI3463" t="str">
            <v>N</v>
          </cell>
          <cell r="DL3463" t="str">
            <v/>
          </cell>
          <cell r="DM3463" t="str">
            <v/>
          </cell>
          <cell r="DN3463" t="str">
            <v/>
          </cell>
          <cell r="DP3463" t="str">
            <v/>
          </cell>
          <cell r="DQ3463" t="str">
            <v/>
          </cell>
          <cell r="DR3463" t="str">
            <v/>
          </cell>
          <cell r="DS3463" t="str">
            <v/>
          </cell>
          <cell r="DT3463" t="str">
            <v>N</v>
          </cell>
        </row>
        <row r="3464">
          <cell r="I3464" t="str">
            <v>BE6294424948</v>
          </cell>
          <cell r="J3464" t="str">
            <v>BNPPF PRIVATE HARMONY DYNAMIC [Select 2, C]</v>
          </cell>
          <cell r="K3464">
            <v>994</v>
          </cell>
          <cell r="L3464" t="str">
            <v>AG INSURANCE</v>
          </cell>
          <cell r="M3464" t="str">
            <v>INVEST_LEGAL_TYPE</v>
          </cell>
          <cell r="N3464" t="str">
            <v/>
          </cell>
          <cell r="O3464">
            <v>5</v>
          </cell>
          <cell r="P3464" t="str">
            <v>Registered or dematerialized</v>
          </cell>
          <cell r="Q3464" t="str">
            <v>SHARE_FORM</v>
          </cell>
          <cell r="R3464" t="str">
            <v>EUR</v>
          </cell>
          <cell r="S3464" t="str">
            <v/>
          </cell>
          <cell r="T3464">
            <v>1</v>
          </cell>
          <cell r="U3464" t="str">
            <v>Launched</v>
          </cell>
          <cell r="V3464" t="str">
            <v>PRODUCT_STATUS</v>
          </cell>
          <cell r="W3464" t="str">
            <v/>
          </cell>
          <cell r="X3464" t="str">
            <v/>
          </cell>
          <cell r="Y3464" t="str">
            <v/>
          </cell>
          <cell r="Z3464">
            <v>621447</v>
          </cell>
          <cell r="AA3464">
            <v>198748</v>
          </cell>
          <cell r="AB3464" t="str">
            <v>BM BNPPF PRIVATE HARMONY DYNAMIC [42671]</v>
          </cell>
          <cell r="AC3464" t="str">
            <v>EUR</v>
          </cell>
          <cell r="AE3464" t="str">
            <v/>
          </cell>
          <cell r="AF3464" t="str">
            <v/>
          </cell>
          <cell r="AH3464" t="str">
            <v/>
          </cell>
          <cell r="AI3464" t="str">
            <v/>
          </cell>
          <cell r="AJ3464" t="str">
            <v>SEL2</v>
          </cell>
          <cell r="AK3464" t="str">
            <v>Select 2</v>
          </cell>
          <cell r="AL3464" t="str">
            <v>SHARE_CATEGORY</v>
          </cell>
          <cell r="AM3464" t="str">
            <v>C</v>
          </cell>
          <cell r="AN3464" t="str">
            <v>Capitalisation</v>
          </cell>
          <cell r="AO3464" t="str">
            <v>SHARE_TYPE</v>
          </cell>
          <cell r="AP3464" t="str">
            <v/>
          </cell>
          <cell r="AQ3464" t="str">
            <v/>
          </cell>
          <cell r="AR3464" t="str">
            <v/>
          </cell>
          <cell r="AS3464" t="str">
            <v/>
          </cell>
          <cell r="AT3464" t="str">
            <v>N</v>
          </cell>
          <cell r="AV3464">
            <v>20170203</v>
          </cell>
          <cell r="AW3464">
            <v>20171102</v>
          </cell>
          <cell r="AX3464">
            <v>20171102</v>
          </cell>
          <cell r="BB3464" t="str">
            <v>Y</v>
          </cell>
          <cell r="BC3464" t="str">
            <v>Yes</v>
          </cell>
          <cell r="BD3464" t="str">
            <v>DICI_KIID</v>
          </cell>
          <cell r="BE3464" t="str">
            <v/>
          </cell>
          <cell r="BF3464" t="str">
            <v/>
          </cell>
          <cell r="BG3464" t="str">
            <v/>
          </cell>
          <cell r="BH3464" t="str">
            <v/>
          </cell>
          <cell r="BI3464" t="str">
            <v>Y</v>
          </cell>
          <cell r="BJ3464" t="str">
            <v>0.001</v>
          </cell>
          <cell r="BK3464" t="str">
            <v>Y</v>
          </cell>
          <cell r="BL3464" t="str">
            <v>0.01</v>
          </cell>
          <cell r="BM3464">
            <v>38</v>
          </cell>
          <cell r="BN3464" t="str">
            <v>L'investissement dans différentes catégories d'actifs avec généralement une proportion importante d'actifs risqués et une part plus faible d'actifs moins risqués justifie la catégorie de risque.</v>
          </cell>
          <cell r="BO3464" t="str">
            <v>RISK_NARRATIVE</v>
          </cell>
          <cell r="BP3464">
            <v>5</v>
          </cell>
          <cell r="BQ3464" t="str">
            <v>Y</v>
          </cell>
          <cell r="BS3464" t="str">
            <v/>
          </cell>
          <cell r="BT3464" t="str">
            <v/>
          </cell>
          <cell r="BU3464" t="str">
            <v>Y</v>
          </cell>
          <cell r="BV3464" t="str">
            <v/>
          </cell>
          <cell r="BW3464" t="str">
            <v/>
          </cell>
          <cell r="BX3464" t="str">
            <v>BNP IP-BE</v>
          </cell>
          <cell r="BY3464" t="str">
            <v>BNP IP-BE</v>
          </cell>
          <cell r="BZ3464" t="str">
            <v>LIBRARY_FUNDSQUARE</v>
          </cell>
          <cell r="CA3464">
            <v>11.3</v>
          </cell>
          <cell r="CB3464">
            <v>3</v>
          </cell>
          <cell r="CC3464">
            <v>20230415</v>
          </cell>
          <cell r="CD3464">
            <v>11.48</v>
          </cell>
          <cell r="CE3464">
            <v>3</v>
          </cell>
          <cell r="CF3464">
            <v>1</v>
          </cell>
          <cell r="CH3464" t="str">
            <v/>
          </cell>
          <cell r="CI3464" t="str">
            <v/>
          </cell>
          <cell r="CJ3464" t="str">
            <v/>
          </cell>
          <cell r="CK3464" t="str">
            <v/>
          </cell>
          <cell r="CL3464" t="str">
            <v/>
          </cell>
          <cell r="CM3464" t="str">
            <v>22.5% STOXX Europe 600 (EUR) NR + 37.5% S&amp;P 500 (EUR) NR + 3.75% Topix 100 (JPY) RI + 11.25% MSCI Emerging Markets (EUR) NR + 10% Bloomberg Euro Aggregate Corporate (EUR) RI + 10% Bloomberg Euro Aggregate Treasury (EUR) RI + 5% €STER Capitalized</v>
          </cell>
          <cell r="CN3464" t="str">
            <v/>
          </cell>
          <cell r="CO3464" t="str">
            <v/>
          </cell>
          <cell r="CQ3464" t="str">
            <v/>
          </cell>
          <cell r="CR3464" t="str">
            <v/>
          </cell>
          <cell r="CS3464" t="str">
            <v/>
          </cell>
          <cell r="CT3464">
            <v>2</v>
          </cell>
          <cell r="CU3464" t="str">
            <v>CAT 2 (Total Return)</v>
          </cell>
          <cell r="CV3464" t="str">
            <v>PRIIPS_CATEGORY</v>
          </cell>
          <cell r="CW3464">
            <v>11.48</v>
          </cell>
          <cell r="CX3464">
            <v>9.76</v>
          </cell>
          <cell r="CZ3464" t="str">
            <v>Due to effects of unusual market conditions, other risks could be triggered, such as Credit and Liquidity risks.</v>
          </cell>
          <cell r="DB3464" t="str">
            <v/>
          </cell>
          <cell r="DC3464" t="str">
            <v/>
          </cell>
          <cell r="DD3464" t="str">
            <v/>
          </cell>
          <cell r="DE3464">
            <v>262608</v>
          </cell>
          <cell r="DF3464" t="str">
            <v>BM PRIIPS BNPPF PRIVATE HARMONY DYNAMIC [42671]</v>
          </cell>
          <cell r="DG3464" t="str">
            <v>EUR</v>
          </cell>
          <cell r="DH3464" t="str">
            <v>BNPPF PRIVATE HARMONY DYNAMIC [Select 2, C]</v>
          </cell>
          <cell r="DI3464" t="str">
            <v>Y</v>
          </cell>
          <cell r="DJ3464">
            <v>20141114</v>
          </cell>
          <cell r="DL3464" t="str">
            <v/>
          </cell>
          <cell r="DM3464" t="str">
            <v/>
          </cell>
          <cell r="DN3464" t="str">
            <v/>
          </cell>
          <cell r="DP3464" t="str">
            <v/>
          </cell>
          <cell r="DQ3464" t="str">
            <v/>
          </cell>
          <cell r="DR3464" t="str">
            <v/>
          </cell>
          <cell r="DS3464" t="str">
            <v/>
          </cell>
          <cell r="DT3464" t="str">
            <v>N</v>
          </cell>
        </row>
        <row r="3465">
          <cell r="I3465" t="str">
            <v>BE6294423932</v>
          </cell>
          <cell r="J3465" t="str">
            <v>BNPPF PRIVATE HARMONY DYNAMIC [Select 1, D]</v>
          </cell>
          <cell r="K3465">
            <v>994</v>
          </cell>
          <cell r="L3465" t="str">
            <v>AG INSURANCE</v>
          </cell>
          <cell r="M3465" t="str">
            <v>INVEST_LEGAL_TYPE</v>
          </cell>
          <cell r="N3465" t="str">
            <v/>
          </cell>
          <cell r="O3465">
            <v>5</v>
          </cell>
          <cell r="P3465" t="str">
            <v>Registered or dematerialized</v>
          </cell>
          <cell r="Q3465" t="str">
            <v>SHARE_FORM</v>
          </cell>
          <cell r="R3465" t="str">
            <v>EUR</v>
          </cell>
          <cell r="S3465" t="str">
            <v/>
          </cell>
          <cell r="T3465">
            <v>1</v>
          </cell>
          <cell r="U3465" t="str">
            <v>Launched</v>
          </cell>
          <cell r="V3465" t="str">
            <v>PRODUCT_STATUS</v>
          </cell>
          <cell r="W3465" t="str">
            <v/>
          </cell>
          <cell r="X3465" t="str">
            <v/>
          </cell>
          <cell r="Y3465" t="str">
            <v/>
          </cell>
          <cell r="Z3465">
            <v>621447</v>
          </cell>
          <cell r="AA3465">
            <v>198748</v>
          </cell>
          <cell r="AB3465" t="str">
            <v>BM BNPPF PRIVATE HARMONY DYNAMIC [42671]</v>
          </cell>
          <cell r="AC3465" t="str">
            <v>EUR</v>
          </cell>
          <cell r="AE3465" t="str">
            <v/>
          </cell>
          <cell r="AF3465" t="str">
            <v/>
          </cell>
          <cell r="AH3465" t="str">
            <v/>
          </cell>
          <cell r="AI3465" t="str">
            <v/>
          </cell>
          <cell r="AJ3465" t="str">
            <v>SEL1</v>
          </cell>
          <cell r="AK3465" t="str">
            <v>Select 1</v>
          </cell>
          <cell r="AL3465" t="str">
            <v>SHARE_CATEGORY</v>
          </cell>
          <cell r="AM3465" t="str">
            <v>D</v>
          </cell>
          <cell r="AN3465" t="str">
            <v>Distribution</v>
          </cell>
          <cell r="AO3465" t="str">
            <v>SHARE_TYPE</v>
          </cell>
          <cell r="AP3465" t="str">
            <v/>
          </cell>
          <cell r="AQ3465" t="str">
            <v>Y</v>
          </cell>
          <cell r="AR3465" t="str">
            <v>Annually</v>
          </cell>
          <cell r="AS3465" t="str">
            <v>DIVIDEND_FREQUENCY</v>
          </cell>
          <cell r="AT3465" t="str">
            <v>N</v>
          </cell>
          <cell r="AV3465">
            <v>20170203</v>
          </cell>
          <cell r="AW3465">
            <v>20171102</v>
          </cell>
          <cell r="AX3465">
            <v>20171102</v>
          </cell>
          <cell r="BB3465" t="str">
            <v>Y</v>
          </cell>
          <cell r="BC3465" t="str">
            <v>Yes</v>
          </cell>
          <cell r="BD3465" t="str">
            <v>DICI_KIID</v>
          </cell>
          <cell r="BE3465" t="str">
            <v/>
          </cell>
          <cell r="BF3465" t="str">
            <v/>
          </cell>
          <cell r="BG3465" t="str">
            <v/>
          </cell>
          <cell r="BH3465" t="str">
            <v/>
          </cell>
          <cell r="BI3465" t="str">
            <v>Y</v>
          </cell>
          <cell r="BJ3465" t="str">
            <v>0.001</v>
          </cell>
          <cell r="BK3465" t="str">
            <v>Y</v>
          </cell>
          <cell r="BL3465" t="str">
            <v>0.01</v>
          </cell>
          <cell r="BM3465">
            <v>38</v>
          </cell>
          <cell r="BN3465" t="str">
            <v>L'investissement dans différentes catégories d'actifs avec généralement une proportion importante d'actifs risqués et une part plus faible d'actifs moins risqués justifie la catégorie de risque.</v>
          </cell>
          <cell r="BO3465" t="str">
            <v>RISK_NARRATIVE</v>
          </cell>
          <cell r="BP3465">
            <v>5</v>
          </cell>
          <cell r="BQ3465" t="str">
            <v>Y</v>
          </cell>
          <cell r="BS3465" t="str">
            <v/>
          </cell>
          <cell r="BT3465" t="str">
            <v/>
          </cell>
          <cell r="BU3465" t="str">
            <v>Y</v>
          </cell>
          <cell r="BV3465" t="str">
            <v/>
          </cell>
          <cell r="BW3465" t="str">
            <v/>
          </cell>
          <cell r="BX3465" t="str">
            <v>BNP IP-BE</v>
          </cell>
          <cell r="BY3465" t="str">
            <v>BNP IP-BE</v>
          </cell>
          <cell r="BZ3465" t="str">
            <v>LIBRARY_FUNDSQUARE</v>
          </cell>
          <cell r="CA3465">
            <v>11.3</v>
          </cell>
          <cell r="CB3465">
            <v>3</v>
          </cell>
          <cell r="CC3465">
            <v>20230415</v>
          </cell>
          <cell r="CD3465">
            <v>11.48</v>
          </cell>
          <cell r="CE3465">
            <v>3</v>
          </cell>
          <cell r="CF3465">
            <v>1</v>
          </cell>
          <cell r="CH3465" t="str">
            <v/>
          </cell>
          <cell r="CI3465" t="str">
            <v/>
          </cell>
          <cell r="CJ3465" t="str">
            <v/>
          </cell>
          <cell r="CK3465" t="str">
            <v/>
          </cell>
          <cell r="CL3465" t="str">
            <v/>
          </cell>
          <cell r="CM3465" t="str">
            <v>22.5% STOXX Europe 600 (EUR) NR + 37.5% S&amp;P 500 (EUR) NR + 3.75% Topix 100 (JPY) RI + 11.25% MSCI Emerging Markets (EUR) NR + 10% Bloomberg Euro Aggregate Corporate (EUR) RI + 10% Bloomberg Euro Aggregate Treasury (EUR) RI + 5% €STER Capitalized</v>
          </cell>
          <cell r="CN3465" t="str">
            <v/>
          </cell>
          <cell r="CO3465" t="str">
            <v/>
          </cell>
          <cell r="CQ3465" t="str">
            <v/>
          </cell>
          <cell r="CR3465" t="str">
            <v/>
          </cell>
          <cell r="CS3465" t="str">
            <v/>
          </cell>
          <cell r="CT3465">
            <v>2</v>
          </cell>
          <cell r="CU3465" t="str">
            <v>CAT 2 (Total Return)</v>
          </cell>
          <cell r="CV3465" t="str">
            <v>PRIIPS_CATEGORY</v>
          </cell>
          <cell r="CW3465">
            <v>11.48</v>
          </cell>
          <cell r="CX3465">
            <v>9.76</v>
          </cell>
          <cell r="CZ3465" t="str">
            <v>Due to effects of unusual market conditions, other risks could be triggered, such as Credit and Liquidity risks.</v>
          </cell>
          <cell r="DB3465" t="str">
            <v/>
          </cell>
          <cell r="DC3465" t="str">
            <v/>
          </cell>
          <cell r="DD3465" t="str">
            <v/>
          </cell>
          <cell r="DE3465">
            <v>262608</v>
          </cell>
          <cell r="DF3465" t="str">
            <v>BM PRIIPS BNPPF PRIVATE HARMONY DYNAMIC [42671]</v>
          </cell>
          <cell r="DG3465" t="str">
            <v>EUR</v>
          </cell>
          <cell r="DH3465" t="str">
            <v>BNPPF PRIVATE HARMONY DYNAMIC [Select 2, C]</v>
          </cell>
          <cell r="DI3465" t="str">
            <v>N</v>
          </cell>
          <cell r="DL3465" t="str">
            <v/>
          </cell>
          <cell r="DM3465" t="str">
            <v/>
          </cell>
          <cell r="DN3465" t="str">
            <v/>
          </cell>
          <cell r="DP3465" t="str">
            <v/>
          </cell>
          <cell r="DQ3465" t="str">
            <v/>
          </cell>
          <cell r="DR3465" t="str">
            <v/>
          </cell>
          <cell r="DS3465" t="str">
            <v/>
          </cell>
          <cell r="DT3465" t="str">
            <v>N</v>
          </cell>
        </row>
        <row r="3466">
          <cell r="I3466" t="str">
            <v>BE6309037602</v>
          </cell>
          <cell r="J3466" t="str">
            <v>BNPPF PRIVATE HARMONY DYNAMIC [Privilege, D]</v>
          </cell>
          <cell r="K3466">
            <v>632</v>
          </cell>
          <cell r="L3466" t="str">
            <v>Authorised Investors</v>
          </cell>
          <cell r="M3466" t="str">
            <v>INVEST_LEGAL_TYPE</v>
          </cell>
          <cell r="N3466" t="str">
            <v/>
          </cell>
          <cell r="O3466">
            <v>5</v>
          </cell>
          <cell r="P3466" t="str">
            <v>Registered or dematerialized</v>
          </cell>
          <cell r="Q3466" t="str">
            <v>SHARE_FORM</v>
          </cell>
          <cell r="R3466" t="str">
            <v>EUR</v>
          </cell>
          <cell r="S3466" t="str">
            <v/>
          </cell>
          <cell r="T3466">
            <v>1</v>
          </cell>
          <cell r="U3466" t="str">
            <v>Launched</v>
          </cell>
          <cell r="V3466" t="str">
            <v>PRODUCT_STATUS</v>
          </cell>
          <cell r="W3466" t="str">
            <v/>
          </cell>
          <cell r="X3466" t="str">
            <v/>
          </cell>
          <cell r="Y3466" t="str">
            <v/>
          </cell>
          <cell r="Z3466">
            <v>621447</v>
          </cell>
          <cell r="AA3466">
            <v>198748</v>
          </cell>
          <cell r="AB3466" t="str">
            <v>BM BNPPF PRIVATE HARMONY DYNAMIC [42671]</v>
          </cell>
          <cell r="AC3466" t="str">
            <v>EUR</v>
          </cell>
          <cell r="AE3466" t="str">
            <v/>
          </cell>
          <cell r="AF3466" t="str">
            <v/>
          </cell>
          <cell r="AH3466" t="str">
            <v/>
          </cell>
          <cell r="AI3466" t="str">
            <v/>
          </cell>
          <cell r="AJ3466" t="str">
            <v>PRIV</v>
          </cell>
          <cell r="AK3466" t="str">
            <v>Privilege</v>
          </cell>
          <cell r="AL3466" t="str">
            <v>SHARE_CATEGORY</v>
          </cell>
          <cell r="AM3466" t="str">
            <v>D</v>
          </cell>
          <cell r="AN3466" t="str">
            <v>Distribution</v>
          </cell>
          <cell r="AO3466" t="str">
            <v>SHARE_TYPE</v>
          </cell>
          <cell r="AP3466" t="str">
            <v/>
          </cell>
          <cell r="AQ3466" t="str">
            <v>Y</v>
          </cell>
          <cell r="AR3466" t="str">
            <v>Annually</v>
          </cell>
          <cell r="AS3466" t="str">
            <v>DIVIDEND_FREQUENCY</v>
          </cell>
          <cell r="AT3466" t="str">
            <v>N</v>
          </cell>
          <cell r="AU3466">
            <v>20181119</v>
          </cell>
          <cell r="AV3466">
            <v>20181009</v>
          </cell>
          <cell r="AW3466">
            <v>20190110</v>
          </cell>
          <cell r="AX3466">
            <v>20190110</v>
          </cell>
          <cell r="BB3466" t="str">
            <v>Y</v>
          </cell>
          <cell r="BC3466" t="str">
            <v>Yes</v>
          </cell>
          <cell r="BD3466" t="str">
            <v>DICI_KIID</v>
          </cell>
          <cell r="BE3466" t="str">
            <v/>
          </cell>
          <cell r="BF3466" t="str">
            <v/>
          </cell>
          <cell r="BG3466" t="str">
            <v/>
          </cell>
          <cell r="BH3466" t="str">
            <v/>
          </cell>
          <cell r="BI3466" t="str">
            <v>Y</v>
          </cell>
          <cell r="BJ3466" t="str">
            <v>0.001</v>
          </cell>
          <cell r="BK3466" t="str">
            <v>Y</v>
          </cell>
          <cell r="BL3466" t="str">
            <v>0.01</v>
          </cell>
          <cell r="BM3466">
            <v>38</v>
          </cell>
          <cell r="BN3466" t="str">
            <v>L'investissement dans différentes catégories d'actifs avec généralement une proportion importante d'actifs risqués et une part plus faible d'actifs moins risqués justifie la catégorie de risque.</v>
          </cell>
          <cell r="BO3466" t="str">
            <v>RISK_NARRATIVE</v>
          </cell>
          <cell r="BP3466">
            <v>5</v>
          </cell>
          <cell r="BQ3466" t="str">
            <v>Y</v>
          </cell>
          <cell r="BS3466" t="str">
            <v/>
          </cell>
          <cell r="BT3466" t="str">
            <v/>
          </cell>
          <cell r="BU3466" t="str">
            <v>Y</v>
          </cell>
          <cell r="BV3466" t="str">
            <v/>
          </cell>
          <cell r="BW3466" t="str">
            <v/>
          </cell>
          <cell r="BX3466" t="str">
            <v>BNP IP-BE</v>
          </cell>
          <cell r="BY3466" t="str">
            <v>BNP IP-BE</v>
          </cell>
          <cell r="BZ3466" t="str">
            <v>LIBRARY_FUNDSQUARE</v>
          </cell>
          <cell r="CA3466">
            <v>11.3</v>
          </cell>
          <cell r="CB3466">
            <v>3</v>
          </cell>
          <cell r="CC3466">
            <v>20230415</v>
          </cell>
          <cell r="CD3466">
            <v>11.48</v>
          </cell>
          <cell r="CE3466">
            <v>3</v>
          </cell>
          <cell r="CF3466">
            <v>1</v>
          </cell>
          <cell r="CH3466" t="str">
            <v/>
          </cell>
          <cell r="CI3466" t="str">
            <v/>
          </cell>
          <cell r="CJ3466" t="str">
            <v/>
          </cell>
          <cell r="CK3466" t="str">
            <v/>
          </cell>
          <cell r="CL3466" t="str">
            <v/>
          </cell>
          <cell r="CM3466" t="str">
            <v>22.5% STOXX Europe 600 (EUR) NR + 37.5% S&amp;P 500 (EUR) NR + 3.75% Topix 100 (JPY) RI + 11.25% MSCI Emerging Markets (EUR) NR + 10% Bloomberg Euro Aggregate Corporate (EUR) RI + 10% Bloomberg Euro Aggregate Treasury (EUR) RI + 5% €STER Capitalized</v>
          </cell>
          <cell r="CN3466" t="str">
            <v/>
          </cell>
          <cell r="CO3466" t="str">
            <v/>
          </cell>
          <cell r="CQ3466" t="str">
            <v/>
          </cell>
          <cell r="CR3466" t="str">
            <v/>
          </cell>
          <cell r="CS3466" t="str">
            <v/>
          </cell>
          <cell r="CT3466">
            <v>2</v>
          </cell>
          <cell r="CU3466" t="str">
            <v>CAT 2 (Total Return)</v>
          </cell>
          <cell r="CV3466" t="str">
            <v>PRIIPS_CATEGORY</v>
          </cell>
          <cell r="CW3466">
            <v>11.48</v>
          </cell>
          <cell r="CX3466">
            <v>9.76</v>
          </cell>
          <cell r="CZ3466" t="str">
            <v>Due to effects of unusual market conditions, other risks could be triggered, such as Credit and Liquidity risks.</v>
          </cell>
          <cell r="DB3466" t="str">
            <v/>
          </cell>
          <cell r="DC3466" t="str">
            <v/>
          </cell>
          <cell r="DD3466" t="str">
            <v/>
          </cell>
          <cell r="DE3466">
            <v>262608</v>
          </cell>
          <cell r="DF3466" t="str">
            <v>BM PRIIPS BNPPF PRIVATE HARMONY DYNAMIC [42671]</v>
          </cell>
          <cell r="DG3466" t="str">
            <v>EUR</v>
          </cell>
          <cell r="DH3466" t="str">
            <v>BNPPF PRIVATE HARMONY DYNAMIC [Select 2, C]</v>
          </cell>
          <cell r="DI3466" t="str">
            <v>N</v>
          </cell>
          <cell r="DL3466" t="str">
            <v/>
          </cell>
          <cell r="DM3466" t="str">
            <v/>
          </cell>
          <cell r="DN3466" t="str">
            <v/>
          </cell>
          <cell r="DP3466" t="str">
            <v/>
          </cell>
          <cell r="DQ3466" t="str">
            <v/>
          </cell>
          <cell r="DR3466" t="str">
            <v/>
          </cell>
          <cell r="DS3466" t="str">
            <v/>
          </cell>
          <cell r="DT3466" t="str">
            <v>N</v>
          </cell>
        </row>
        <row r="3467">
          <cell r="I3467" t="str">
            <v>BE6294425952</v>
          </cell>
          <cell r="J3467" t="str">
            <v>BNPPF PRIVATE HARMONY DYNAMIC [Select 2, D]</v>
          </cell>
          <cell r="K3467">
            <v>994</v>
          </cell>
          <cell r="L3467" t="str">
            <v>AG INSURANCE</v>
          </cell>
          <cell r="M3467" t="str">
            <v>INVEST_LEGAL_TYPE</v>
          </cell>
          <cell r="N3467" t="str">
            <v/>
          </cell>
          <cell r="O3467">
            <v>5</v>
          </cell>
          <cell r="P3467" t="str">
            <v>Registered or dematerialized</v>
          </cell>
          <cell r="Q3467" t="str">
            <v>SHARE_FORM</v>
          </cell>
          <cell r="R3467" t="str">
            <v>EUR</v>
          </cell>
          <cell r="S3467" t="str">
            <v/>
          </cell>
          <cell r="T3467">
            <v>1</v>
          </cell>
          <cell r="U3467" t="str">
            <v>Launched</v>
          </cell>
          <cell r="V3467" t="str">
            <v>PRODUCT_STATUS</v>
          </cell>
          <cell r="W3467" t="str">
            <v/>
          </cell>
          <cell r="X3467" t="str">
            <v/>
          </cell>
          <cell r="Y3467" t="str">
            <v/>
          </cell>
          <cell r="Z3467">
            <v>621447</v>
          </cell>
          <cell r="AA3467">
            <v>198748</v>
          </cell>
          <cell r="AB3467" t="str">
            <v>BM BNPPF PRIVATE HARMONY DYNAMIC [42671]</v>
          </cell>
          <cell r="AC3467" t="str">
            <v>EUR</v>
          </cell>
          <cell r="AE3467" t="str">
            <v/>
          </cell>
          <cell r="AF3467" t="str">
            <v/>
          </cell>
          <cell r="AH3467" t="str">
            <v/>
          </cell>
          <cell r="AI3467" t="str">
            <v/>
          </cell>
          <cell r="AJ3467" t="str">
            <v>SEL2</v>
          </cell>
          <cell r="AK3467" t="str">
            <v>Select 2</v>
          </cell>
          <cell r="AL3467" t="str">
            <v>SHARE_CATEGORY</v>
          </cell>
          <cell r="AM3467" t="str">
            <v>D</v>
          </cell>
          <cell r="AN3467" t="str">
            <v>Distribution</v>
          </cell>
          <cell r="AO3467" t="str">
            <v>SHARE_TYPE</v>
          </cell>
          <cell r="AP3467" t="str">
            <v/>
          </cell>
          <cell r="AQ3467" t="str">
            <v>Y</v>
          </cell>
          <cell r="AR3467" t="str">
            <v>Annually</v>
          </cell>
          <cell r="AS3467" t="str">
            <v>DIVIDEND_FREQUENCY</v>
          </cell>
          <cell r="AT3467" t="str">
            <v>N</v>
          </cell>
          <cell r="AV3467">
            <v>20170203</v>
          </cell>
          <cell r="AW3467">
            <v>20171102</v>
          </cell>
          <cell r="AX3467">
            <v>20171102</v>
          </cell>
          <cell r="BB3467" t="str">
            <v>Y</v>
          </cell>
          <cell r="BC3467" t="str">
            <v>Yes</v>
          </cell>
          <cell r="BD3467" t="str">
            <v>DICI_KIID</v>
          </cell>
          <cell r="BE3467" t="str">
            <v/>
          </cell>
          <cell r="BF3467" t="str">
            <v/>
          </cell>
          <cell r="BG3467" t="str">
            <v/>
          </cell>
          <cell r="BH3467" t="str">
            <v/>
          </cell>
          <cell r="BI3467" t="str">
            <v>Y</v>
          </cell>
          <cell r="BJ3467" t="str">
            <v>0.001</v>
          </cell>
          <cell r="BK3467" t="str">
            <v>Y</v>
          </cell>
          <cell r="BL3467" t="str">
            <v>0.01</v>
          </cell>
          <cell r="BM3467">
            <v>38</v>
          </cell>
          <cell r="BN3467" t="str">
            <v>L'investissement dans différentes catégories d'actifs avec généralement une proportion importante d'actifs risqués et une part plus faible d'actifs moins risqués justifie la catégorie de risque.</v>
          </cell>
          <cell r="BO3467" t="str">
            <v>RISK_NARRATIVE</v>
          </cell>
          <cell r="BP3467">
            <v>5</v>
          </cell>
          <cell r="BQ3467" t="str">
            <v>Y</v>
          </cell>
          <cell r="BS3467" t="str">
            <v/>
          </cell>
          <cell r="BT3467" t="str">
            <v/>
          </cell>
          <cell r="BU3467" t="str">
            <v>Y</v>
          </cell>
          <cell r="BV3467" t="str">
            <v/>
          </cell>
          <cell r="BW3467" t="str">
            <v/>
          </cell>
          <cell r="BX3467" t="str">
            <v>BNP IP-BE</v>
          </cell>
          <cell r="BY3467" t="str">
            <v>BNP IP-BE</v>
          </cell>
          <cell r="BZ3467" t="str">
            <v>LIBRARY_FUNDSQUARE</v>
          </cell>
          <cell r="CA3467">
            <v>11.3</v>
          </cell>
          <cell r="CB3467">
            <v>3</v>
          </cell>
          <cell r="CC3467">
            <v>20230415</v>
          </cell>
          <cell r="CD3467">
            <v>11.48</v>
          </cell>
          <cell r="CE3467">
            <v>3</v>
          </cell>
          <cell r="CF3467">
            <v>1</v>
          </cell>
          <cell r="CH3467" t="str">
            <v/>
          </cell>
          <cell r="CI3467" t="str">
            <v/>
          </cell>
          <cell r="CJ3467" t="str">
            <v/>
          </cell>
          <cell r="CK3467" t="str">
            <v/>
          </cell>
          <cell r="CL3467" t="str">
            <v/>
          </cell>
          <cell r="CM3467" t="str">
            <v>22.5% STOXX Europe 600 (EUR) NR + 37.5% S&amp;P 500 (EUR) NR + 3.75% Topix 100 (JPY) RI + 11.25% MSCI Emerging Markets (EUR) NR + 10% Bloomberg Euro Aggregate Corporate (EUR) RI + 10% Bloomberg Euro Aggregate Treasury (EUR) RI + 5% €STER Capitalized</v>
          </cell>
          <cell r="CN3467" t="str">
            <v/>
          </cell>
          <cell r="CO3467" t="str">
            <v/>
          </cell>
          <cell r="CQ3467" t="str">
            <v/>
          </cell>
          <cell r="CR3467" t="str">
            <v/>
          </cell>
          <cell r="CS3467" t="str">
            <v/>
          </cell>
          <cell r="CT3467">
            <v>2</v>
          </cell>
          <cell r="CU3467" t="str">
            <v>CAT 2 (Total Return)</v>
          </cell>
          <cell r="CV3467" t="str">
            <v>PRIIPS_CATEGORY</v>
          </cell>
          <cell r="CW3467">
            <v>11.48</v>
          </cell>
          <cell r="CX3467">
            <v>9.76</v>
          </cell>
          <cell r="CZ3467" t="str">
            <v>Due to effects of unusual market conditions, other risks could be triggered, such as Credit and Liquidity risks.</v>
          </cell>
          <cell r="DB3467" t="str">
            <v/>
          </cell>
          <cell r="DC3467" t="str">
            <v/>
          </cell>
          <cell r="DD3467" t="str">
            <v/>
          </cell>
          <cell r="DE3467">
            <v>262608</v>
          </cell>
          <cell r="DF3467" t="str">
            <v>BM PRIIPS BNPPF PRIVATE HARMONY DYNAMIC [42671]</v>
          </cell>
          <cell r="DG3467" t="str">
            <v>EUR</v>
          </cell>
          <cell r="DH3467" t="str">
            <v>BNPPF PRIVATE HARMONY DYNAMIC [Select 2, C]</v>
          </cell>
          <cell r="DI3467" t="str">
            <v>N</v>
          </cell>
          <cell r="DL3467" t="str">
            <v/>
          </cell>
          <cell r="DM3467" t="str">
            <v/>
          </cell>
          <cell r="DN3467" t="str">
            <v/>
          </cell>
          <cell r="DP3467" t="str">
            <v/>
          </cell>
          <cell r="DQ3467" t="str">
            <v/>
          </cell>
          <cell r="DR3467" t="str">
            <v/>
          </cell>
          <cell r="DS3467" t="str">
            <v/>
          </cell>
          <cell r="DT3467" t="str">
            <v>N</v>
          </cell>
        </row>
        <row r="3468">
          <cell r="I3468" t="str">
            <v>BE6294419898</v>
          </cell>
          <cell r="J3468" t="str">
            <v>BNPPF PRIVATE HARMONY DYNAMIC [Classic Solidarity, C]</v>
          </cell>
          <cell r="K3468">
            <v>631</v>
          </cell>
          <cell r="L3468" t="str">
            <v>All</v>
          </cell>
          <cell r="M3468" t="str">
            <v>INVEST_LEGAL_TYPE</v>
          </cell>
          <cell r="N3468" t="str">
            <v/>
          </cell>
          <cell r="O3468">
            <v>5</v>
          </cell>
          <cell r="P3468" t="str">
            <v>Registered or dematerialized</v>
          </cell>
          <cell r="Q3468" t="str">
            <v>SHARE_FORM</v>
          </cell>
          <cell r="R3468" t="str">
            <v>EUR</v>
          </cell>
          <cell r="S3468" t="str">
            <v/>
          </cell>
          <cell r="T3468">
            <v>1</v>
          </cell>
          <cell r="U3468" t="str">
            <v>Launched</v>
          </cell>
          <cell r="V3468" t="str">
            <v>PRODUCT_STATUS</v>
          </cell>
          <cell r="W3468" t="str">
            <v/>
          </cell>
          <cell r="X3468" t="str">
            <v/>
          </cell>
          <cell r="Y3468" t="str">
            <v/>
          </cell>
          <cell r="Z3468">
            <v>621447</v>
          </cell>
          <cell r="AA3468">
            <v>198748</v>
          </cell>
          <cell r="AB3468" t="str">
            <v>BM BNPPF PRIVATE HARMONY DYNAMIC [42671]</v>
          </cell>
          <cell r="AC3468" t="str">
            <v>EUR</v>
          </cell>
          <cell r="AE3468" t="str">
            <v/>
          </cell>
          <cell r="AF3468" t="str">
            <v/>
          </cell>
          <cell r="AH3468" t="str">
            <v/>
          </cell>
          <cell r="AI3468" t="str">
            <v/>
          </cell>
          <cell r="AJ3468" t="str">
            <v>CSOB</v>
          </cell>
          <cell r="AK3468" t="str">
            <v>Classic Solidarity</v>
          </cell>
          <cell r="AL3468" t="str">
            <v>SHARE_CATEGORY</v>
          </cell>
          <cell r="AM3468" t="str">
            <v>C</v>
          </cell>
          <cell r="AN3468" t="str">
            <v>Capitalisation</v>
          </cell>
          <cell r="AO3468" t="str">
            <v>SHARE_TYPE</v>
          </cell>
          <cell r="AP3468" t="str">
            <v/>
          </cell>
          <cell r="AQ3468" t="str">
            <v/>
          </cell>
          <cell r="AR3468" t="str">
            <v/>
          </cell>
          <cell r="AS3468" t="str">
            <v/>
          </cell>
          <cell r="AT3468" t="str">
            <v>N</v>
          </cell>
          <cell r="AV3468">
            <v>20170203</v>
          </cell>
          <cell r="AW3468">
            <v>20171102</v>
          </cell>
          <cell r="AX3468">
            <v>20171102</v>
          </cell>
          <cell r="BB3468" t="str">
            <v>Y</v>
          </cell>
          <cell r="BC3468" t="str">
            <v>Yes</v>
          </cell>
          <cell r="BD3468" t="str">
            <v>DICI_KIID</v>
          </cell>
          <cell r="BE3468" t="str">
            <v/>
          </cell>
          <cell r="BF3468" t="str">
            <v/>
          </cell>
          <cell r="BG3468" t="str">
            <v/>
          </cell>
          <cell r="BH3468" t="str">
            <v/>
          </cell>
          <cell r="BI3468" t="str">
            <v>Y</v>
          </cell>
          <cell r="BJ3468" t="str">
            <v>0.001</v>
          </cell>
          <cell r="BK3468" t="str">
            <v>Y</v>
          </cell>
          <cell r="BL3468" t="str">
            <v>0.01</v>
          </cell>
          <cell r="BM3468">
            <v>38</v>
          </cell>
          <cell r="BN3468" t="str">
            <v>L'investissement dans différentes catégories d'actifs avec généralement une proportion importante d'actifs risqués et une part plus faible d'actifs moins risqués justifie la catégorie de risque.</v>
          </cell>
          <cell r="BO3468" t="str">
            <v>RISK_NARRATIVE</v>
          </cell>
          <cell r="BP3468">
            <v>5</v>
          </cell>
          <cell r="BQ3468" t="str">
            <v>Y</v>
          </cell>
          <cell r="BS3468" t="str">
            <v/>
          </cell>
          <cell r="BT3468" t="str">
            <v/>
          </cell>
          <cell r="BU3468" t="str">
            <v>Y</v>
          </cell>
          <cell r="BV3468" t="str">
            <v/>
          </cell>
          <cell r="BW3468" t="str">
            <v/>
          </cell>
          <cell r="BX3468" t="str">
            <v>BNP IP-BE</v>
          </cell>
          <cell r="BY3468" t="str">
            <v>BNP IP-BE</v>
          </cell>
          <cell r="BZ3468" t="str">
            <v>LIBRARY_FUNDSQUARE</v>
          </cell>
          <cell r="CA3468">
            <v>11.3</v>
          </cell>
          <cell r="CB3468">
            <v>3</v>
          </cell>
          <cell r="CC3468">
            <v>20230415</v>
          </cell>
          <cell r="CD3468">
            <v>11.48</v>
          </cell>
          <cell r="CE3468">
            <v>3</v>
          </cell>
          <cell r="CF3468">
            <v>1</v>
          </cell>
          <cell r="CH3468" t="str">
            <v/>
          </cell>
          <cell r="CI3468" t="str">
            <v/>
          </cell>
          <cell r="CJ3468" t="str">
            <v/>
          </cell>
          <cell r="CK3468" t="str">
            <v/>
          </cell>
          <cell r="CL3468" t="str">
            <v/>
          </cell>
          <cell r="CM3468" t="str">
            <v>22.5% STOXX Europe 600 (EUR) NR + 37.5% S&amp;P 500 (EUR) NR + 3.75% Topix 100 (JPY) RI + 11.25% MSCI Emerging Markets (EUR) NR + 10% Bloomberg Euro Aggregate Corporate (EUR) RI + 10% Bloomberg Euro Aggregate Treasury (EUR) RI + 5% €STER Capitalized</v>
          </cell>
          <cell r="CN3468" t="str">
            <v/>
          </cell>
          <cell r="CO3468" t="str">
            <v/>
          </cell>
          <cell r="CQ3468" t="str">
            <v/>
          </cell>
          <cell r="CR3468" t="str">
            <v/>
          </cell>
          <cell r="CS3468" t="str">
            <v/>
          </cell>
          <cell r="CT3468">
            <v>2</v>
          </cell>
          <cell r="CU3468" t="str">
            <v>CAT 2 (Total Return)</v>
          </cell>
          <cell r="CV3468" t="str">
            <v>PRIIPS_CATEGORY</v>
          </cell>
          <cell r="CW3468">
            <v>11.48</v>
          </cell>
          <cell r="CX3468">
            <v>9.76</v>
          </cell>
          <cell r="CZ3468" t="str">
            <v>Due to effects of unusual market conditions, other risks could be triggered, such as Credit and Liquidity risks.</v>
          </cell>
          <cell r="DB3468" t="str">
            <v/>
          </cell>
          <cell r="DC3468" t="str">
            <v/>
          </cell>
          <cell r="DD3468" t="str">
            <v/>
          </cell>
          <cell r="DE3468">
            <v>262608</v>
          </cell>
          <cell r="DF3468" t="str">
            <v>BM PRIIPS BNPPF PRIVATE HARMONY DYNAMIC [42671]</v>
          </cell>
          <cell r="DG3468" t="str">
            <v>EUR</v>
          </cell>
          <cell r="DH3468" t="str">
            <v>BNPPF PRIVATE HARMONY DYNAMIC [Select 2, C]</v>
          </cell>
          <cell r="DI3468" t="str">
            <v>N</v>
          </cell>
          <cell r="DL3468" t="str">
            <v/>
          </cell>
          <cell r="DM3468" t="str">
            <v/>
          </cell>
          <cell r="DN3468" t="str">
            <v/>
          </cell>
          <cell r="DP3468" t="str">
            <v/>
          </cell>
          <cell r="DQ3468" t="str">
            <v/>
          </cell>
          <cell r="DR3468" t="str">
            <v/>
          </cell>
          <cell r="DS3468" t="str">
            <v/>
          </cell>
          <cell r="DT3468" t="str">
            <v>N</v>
          </cell>
        </row>
        <row r="3469">
          <cell r="I3469" t="str">
            <v>BE6294420904</v>
          </cell>
          <cell r="J3469" t="str">
            <v>BNPPF PRIVATE HARMONY DYNAMIC [Classic Solidarity, D]</v>
          </cell>
          <cell r="K3469">
            <v>631</v>
          </cell>
          <cell r="L3469" t="str">
            <v>All</v>
          </cell>
          <cell r="M3469" t="str">
            <v>INVEST_LEGAL_TYPE</v>
          </cell>
          <cell r="N3469" t="str">
            <v/>
          </cell>
          <cell r="O3469">
            <v>5</v>
          </cell>
          <cell r="P3469" t="str">
            <v>Registered or dematerialized</v>
          </cell>
          <cell r="Q3469" t="str">
            <v>SHARE_FORM</v>
          </cell>
          <cell r="R3469" t="str">
            <v>EUR</v>
          </cell>
          <cell r="S3469" t="str">
            <v/>
          </cell>
          <cell r="T3469">
            <v>1</v>
          </cell>
          <cell r="U3469" t="str">
            <v>Launched</v>
          </cell>
          <cell r="V3469" t="str">
            <v>PRODUCT_STATUS</v>
          </cell>
          <cell r="W3469" t="str">
            <v/>
          </cell>
          <cell r="X3469" t="str">
            <v/>
          </cell>
          <cell r="Y3469" t="str">
            <v/>
          </cell>
          <cell r="Z3469">
            <v>621447</v>
          </cell>
          <cell r="AA3469">
            <v>198748</v>
          </cell>
          <cell r="AB3469" t="str">
            <v>BM BNPPF PRIVATE HARMONY DYNAMIC [42671]</v>
          </cell>
          <cell r="AC3469" t="str">
            <v>EUR</v>
          </cell>
          <cell r="AE3469" t="str">
            <v/>
          </cell>
          <cell r="AF3469" t="str">
            <v/>
          </cell>
          <cell r="AH3469" t="str">
            <v/>
          </cell>
          <cell r="AI3469" t="str">
            <v/>
          </cell>
          <cell r="AJ3469" t="str">
            <v>CSOB</v>
          </cell>
          <cell r="AK3469" t="str">
            <v>Classic Solidarity</v>
          </cell>
          <cell r="AL3469" t="str">
            <v>SHARE_CATEGORY</v>
          </cell>
          <cell r="AM3469" t="str">
            <v>D</v>
          </cell>
          <cell r="AN3469" t="str">
            <v>Distribution</v>
          </cell>
          <cell r="AO3469" t="str">
            <v>SHARE_TYPE</v>
          </cell>
          <cell r="AP3469" t="str">
            <v/>
          </cell>
          <cell r="AQ3469" t="str">
            <v>Y</v>
          </cell>
          <cell r="AR3469" t="str">
            <v>Annually</v>
          </cell>
          <cell r="AS3469" t="str">
            <v>DIVIDEND_FREQUENCY</v>
          </cell>
          <cell r="AT3469" t="str">
            <v>N</v>
          </cell>
          <cell r="AV3469">
            <v>20170203</v>
          </cell>
          <cell r="AW3469">
            <v>20171102</v>
          </cell>
          <cell r="AX3469">
            <v>20171102</v>
          </cell>
          <cell r="BB3469" t="str">
            <v>Y</v>
          </cell>
          <cell r="BC3469" t="str">
            <v>Yes</v>
          </cell>
          <cell r="BD3469" t="str">
            <v>DICI_KIID</v>
          </cell>
          <cell r="BE3469" t="str">
            <v/>
          </cell>
          <cell r="BF3469" t="str">
            <v/>
          </cell>
          <cell r="BG3469" t="str">
            <v/>
          </cell>
          <cell r="BH3469" t="str">
            <v/>
          </cell>
          <cell r="BI3469" t="str">
            <v>Y</v>
          </cell>
          <cell r="BJ3469" t="str">
            <v>0.001</v>
          </cell>
          <cell r="BK3469" t="str">
            <v>Y</v>
          </cell>
          <cell r="BL3469" t="str">
            <v>0.01</v>
          </cell>
          <cell r="BM3469">
            <v>38</v>
          </cell>
          <cell r="BN3469" t="str">
            <v>L'investissement dans différentes catégories d'actifs avec généralement une proportion importante d'actifs risqués et une part plus faible d'actifs moins risqués justifie la catégorie de risque.</v>
          </cell>
          <cell r="BO3469" t="str">
            <v>RISK_NARRATIVE</v>
          </cell>
          <cell r="BP3469">
            <v>5</v>
          </cell>
          <cell r="BQ3469" t="str">
            <v/>
          </cell>
          <cell r="BS3469" t="str">
            <v/>
          </cell>
          <cell r="BT3469" t="str">
            <v/>
          </cell>
          <cell r="BU3469" t="str">
            <v>Y</v>
          </cell>
          <cell r="BV3469" t="str">
            <v/>
          </cell>
          <cell r="BW3469" t="str">
            <v/>
          </cell>
          <cell r="BX3469" t="str">
            <v>BNP IP-BE</v>
          </cell>
          <cell r="BY3469" t="str">
            <v>BNP IP-BE</v>
          </cell>
          <cell r="BZ3469" t="str">
            <v>LIBRARY_FUNDSQUARE</v>
          </cell>
          <cell r="CA3469">
            <v>11.3</v>
          </cell>
          <cell r="CB3469">
            <v>3</v>
          </cell>
          <cell r="CC3469">
            <v>20230415</v>
          </cell>
          <cell r="CD3469">
            <v>11.48</v>
          </cell>
          <cell r="CE3469">
            <v>3</v>
          </cell>
          <cell r="CF3469">
            <v>1</v>
          </cell>
          <cell r="CH3469" t="str">
            <v/>
          </cell>
          <cell r="CI3469" t="str">
            <v/>
          </cell>
          <cell r="CJ3469" t="str">
            <v/>
          </cell>
          <cell r="CK3469" t="str">
            <v/>
          </cell>
          <cell r="CL3469" t="str">
            <v/>
          </cell>
          <cell r="CM3469" t="str">
            <v>22.5% STOXX Europe 600 (EUR) NR + 37.5% S&amp;P 500 (EUR) NR + 3.75% Topix 100 (JPY) RI + 11.25% MSCI Emerging Markets (EUR) NR + 10% Bloomberg Euro Aggregate Corporate (EUR) RI + 10% Bloomberg Euro Aggregate Treasury (EUR) RI + 5% €STER Capitalized</v>
          </cell>
          <cell r="CN3469" t="str">
            <v/>
          </cell>
          <cell r="CO3469" t="str">
            <v/>
          </cell>
          <cell r="CQ3469" t="str">
            <v/>
          </cell>
          <cell r="CR3469" t="str">
            <v/>
          </cell>
          <cell r="CS3469" t="str">
            <v/>
          </cell>
          <cell r="CT3469">
            <v>2</v>
          </cell>
          <cell r="CU3469" t="str">
            <v>CAT 2 (Total Return)</v>
          </cell>
          <cell r="CV3469" t="str">
            <v>PRIIPS_CATEGORY</v>
          </cell>
          <cell r="CW3469">
            <v>11.48</v>
          </cell>
          <cell r="CX3469">
            <v>9.76</v>
          </cell>
          <cell r="CZ3469" t="str">
            <v>Due to effects of unusual market conditions, other risks could be triggered, such as Credit and Liquidity risks.</v>
          </cell>
          <cell r="DB3469" t="str">
            <v/>
          </cell>
          <cell r="DC3469" t="str">
            <v/>
          </cell>
          <cell r="DD3469" t="str">
            <v/>
          </cell>
          <cell r="DE3469">
            <v>262608</v>
          </cell>
          <cell r="DF3469" t="str">
            <v>BM PRIIPS BNPPF PRIVATE HARMONY DYNAMIC [42671]</v>
          </cell>
          <cell r="DG3469" t="str">
            <v>EUR</v>
          </cell>
          <cell r="DH3469" t="str">
            <v>BNPPF PRIVATE HARMONY DYNAMIC [Select 2, C]</v>
          </cell>
          <cell r="DI3469" t="str">
            <v>N</v>
          </cell>
          <cell r="DL3469" t="str">
            <v/>
          </cell>
          <cell r="DM3469" t="str">
            <v/>
          </cell>
          <cell r="DN3469" t="str">
            <v/>
          </cell>
          <cell r="DP3469" t="str">
            <v/>
          </cell>
          <cell r="DQ3469" t="str">
            <v/>
          </cell>
          <cell r="DR3469" t="str">
            <v/>
          </cell>
          <cell r="DS3469" t="str">
            <v/>
          </cell>
          <cell r="DT3469" t="str">
            <v>N</v>
          </cell>
        </row>
        <row r="3470">
          <cell r="I3470" t="str">
            <v>LU1925356039</v>
          </cell>
          <cell r="J3470" t="str">
            <v>BNP PARIBAS INSTICASH GBP 1D CNAV [Classic Distribution, D]</v>
          </cell>
          <cell r="K3470">
            <v>631</v>
          </cell>
          <cell r="L3470" t="str">
            <v>All</v>
          </cell>
          <cell r="M3470" t="str">
            <v>INVEST_LEGAL_TYPE</v>
          </cell>
          <cell r="N3470" t="str">
            <v/>
          </cell>
          <cell r="O3470">
            <v>2</v>
          </cell>
          <cell r="P3470" t="str">
            <v>Registered</v>
          </cell>
          <cell r="Q3470" t="str">
            <v>SHARE_FORM</v>
          </cell>
          <cell r="R3470" t="str">
            <v>GBP</v>
          </cell>
          <cell r="S3470" t="str">
            <v/>
          </cell>
          <cell r="T3470">
            <v>2</v>
          </cell>
          <cell r="U3470" t="str">
            <v>Closed</v>
          </cell>
          <cell r="V3470" t="str">
            <v>PRODUCT_STATUS</v>
          </cell>
          <cell r="W3470" t="str">
            <v/>
          </cell>
          <cell r="X3470" t="str">
            <v/>
          </cell>
          <cell r="Y3470" t="str">
            <v/>
          </cell>
          <cell r="Z3470">
            <v>522465</v>
          </cell>
          <cell r="AA3470">
            <v>199610</v>
          </cell>
          <cell r="AB3470" t="str">
            <v>BM BNP Paribas InstiCash GBP CNAV</v>
          </cell>
          <cell r="AC3470" t="str">
            <v>GBP</v>
          </cell>
          <cell r="AE3470" t="str">
            <v/>
          </cell>
          <cell r="AF3470" t="str">
            <v/>
          </cell>
          <cell r="AH3470" t="str">
            <v/>
          </cell>
          <cell r="AI3470" t="str">
            <v/>
          </cell>
          <cell r="AJ3470" t="str">
            <v>CDIS</v>
          </cell>
          <cell r="AK3470" t="str">
            <v>Classic Distribution</v>
          </cell>
          <cell r="AL3470" t="str">
            <v>SHARE_CATEGORY</v>
          </cell>
          <cell r="AM3470" t="str">
            <v>D</v>
          </cell>
          <cell r="AN3470" t="str">
            <v>Distribution</v>
          </cell>
          <cell r="AO3470" t="str">
            <v>SHARE_TYPE</v>
          </cell>
          <cell r="AP3470" t="str">
            <v/>
          </cell>
          <cell r="AQ3470" t="str">
            <v>U</v>
          </cell>
          <cell r="AR3470" t="str">
            <v>Other</v>
          </cell>
          <cell r="AS3470" t="str">
            <v>DIVIDEND_FREQUENCY</v>
          </cell>
          <cell r="AT3470" t="str">
            <v>N</v>
          </cell>
          <cell r="AU3470">
            <v>20190111</v>
          </cell>
          <cell r="AV3470">
            <v>20180718</v>
          </cell>
          <cell r="AZ3470">
            <v>20200810</v>
          </cell>
          <cell r="BB3470" t="str">
            <v>Y</v>
          </cell>
          <cell r="BC3470" t="str">
            <v>Yes</v>
          </cell>
          <cell r="BD3470" t="str">
            <v>DICI_KIID</v>
          </cell>
          <cell r="BE3470" t="str">
            <v/>
          </cell>
          <cell r="BF3470" t="str">
            <v/>
          </cell>
          <cell r="BG3470" t="str">
            <v/>
          </cell>
          <cell r="BH3470" t="str">
            <v/>
          </cell>
          <cell r="BI3470" t="str">
            <v>Y</v>
          </cell>
          <cell r="BJ3470" t="str">
            <v>0.0001</v>
          </cell>
          <cell r="BK3470" t="str">
            <v>Y</v>
          </cell>
          <cell r="BL3470" t="str">
            <v>0.01</v>
          </cell>
          <cell r="BM3470">
            <v>74</v>
          </cell>
          <cell r="BN3470" t="str">
            <v>This risk category is justified by the investment in eligible money market instruments as per Regulation and short term bonds that have a low volatility.</v>
          </cell>
          <cell r="BO3470" t="str">
            <v>RISK_NARRATIVE</v>
          </cell>
          <cell r="BP3470">
            <v>1</v>
          </cell>
          <cell r="BQ3470" t="str">
            <v/>
          </cell>
          <cell r="BS3470" t="str">
            <v/>
          </cell>
          <cell r="BT3470" t="str">
            <v/>
          </cell>
          <cell r="BU3470" t="str">
            <v/>
          </cell>
          <cell r="BV3470" t="str">
            <v/>
          </cell>
          <cell r="BW3470" t="str">
            <v/>
          </cell>
          <cell r="BX3470" t="str">
            <v/>
          </cell>
          <cell r="BY3470" t="str">
            <v/>
          </cell>
          <cell r="BZ3470" t="str">
            <v/>
          </cell>
          <cell r="CA3470">
            <v>0.01</v>
          </cell>
          <cell r="CB3470">
            <v>1</v>
          </cell>
          <cell r="CC3470">
            <v>20181204</v>
          </cell>
          <cell r="CE3470">
            <v>1</v>
          </cell>
          <cell r="CF3470">
            <v>1</v>
          </cell>
          <cell r="CH3470" t="str">
            <v/>
          </cell>
          <cell r="CI3470" t="str">
            <v/>
          </cell>
          <cell r="CJ3470" t="str">
            <v/>
          </cell>
          <cell r="CK3470" t="str">
            <v/>
          </cell>
          <cell r="CL3470" t="str">
            <v/>
          </cell>
          <cell r="CM3470" t="str">
            <v>Cash Index GBP LIBID 1 Week (RI)</v>
          </cell>
          <cell r="CN3470" t="str">
            <v/>
          </cell>
          <cell r="CO3470" t="str">
            <v/>
          </cell>
          <cell r="CQ3470" t="str">
            <v/>
          </cell>
          <cell r="CR3470" t="str">
            <v/>
          </cell>
          <cell r="CS3470" t="str">
            <v/>
          </cell>
          <cell r="CU3470" t="str">
            <v/>
          </cell>
          <cell r="CV3470" t="str">
            <v/>
          </cell>
          <cell r="CZ3470" t="str">
            <v>Due to effects of unusual market conditions, other risks could be triggered, such as Credit and Operational&amp;Custody Risks.</v>
          </cell>
          <cell r="DB3470" t="str">
            <v/>
          </cell>
          <cell r="DC3470" t="str">
            <v/>
          </cell>
          <cell r="DD3470" t="str">
            <v/>
          </cell>
          <cell r="DF3470" t="str">
            <v/>
          </cell>
          <cell r="DG3470" t="str">
            <v/>
          </cell>
          <cell r="DH3470" t="str">
            <v/>
          </cell>
          <cell r="DI3470" t="str">
            <v/>
          </cell>
          <cell r="DL3470" t="str">
            <v/>
          </cell>
          <cell r="DM3470" t="str">
            <v/>
          </cell>
          <cell r="DN3470" t="str">
            <v/>
          </cell>
          <cell r="DP3470" t="str">
            <v/>
          </cell>
          <cell r="DQ3470" t="str">
            <v/>
          </cell>
          <cell r="DR3470" t="str">
            <v/>
          </cell>
          <cell r="DS3470" t="str">
            <v/>
          </cell>
          <cell r="DT3470" t="str">
            <v/>
          </cell>
        </row>
        <row r="3471">
          <cell r="I3471" t="str">
            <v>LU1925356203</v>
          </cell>
          <cell r="J3471" t="str">
            <v>BNP PARIBAS INSTICASH GBP 1D CNAV [I Distribution, D]</v>
          </cell>
          <cell r="K3471">
            <v>991</v>
          </cell>
          <cell r="L3471" t="str">
            <v>Institutionnal clients and UCI</v>
          </cell>
          <cell r="M3471" t="str">
            <v>INVEST_LEGAL_TYPE</v>
          </cell>
          <cell r="N3471" t="str">
            <v/>
          </cell>
          <cell r="O3471">
            <v>2</v>
          </cell>
          <cell r="P3471" t="str">
            <v>Registered</v>
          </cell>
          <cell r="Q3471" t="str">
            <v>SHARE_FORM</v>
          </cell>
          <cell r="R3471" t="str">
            <v>GBP</v>
          </cell>
          <cell r="S3471" t="str">
            <v/>
          </cell>
          <cell r="T3471">
            <v>2</v>
          </cell>
          <cell r="U3471" t="str">
            <v>Closed</v>
          </cell>
          <cell r="V3471" t="str">
            <v>PRODUCT_STATUS</v>
          </cell>
          <cell r="W3471" t="str">
            <v/>
          </cell>
          <cell r="X3471" t="str">
            <v/>
          </cell>
          <cell r="Y3471" t="str">
            <v/>
          </cell>
          <cell r="Z3471">
            <v>522465</v>
          </cell>
          <cell r="AA3471">
            <v>199610</v>
          </cell>
          <cell r="AB3471" t="str">
            <v>BM BNP Paribas InstiCash GBP CNAV</v>
          </cell>
          <cell r="AC3471" t="str">
            <v>GBP</v>
          </cell>
          <cell r="AE3471" t="str">
            <v/>
          </cell>
          <cell r="AF3471" t="str">
            <v/>
          </cell>
          <cell r="AH3471" t="str">
            <v/>
          </cell>
          <cell r="AI3471" t="str">
            <v/>
          </cell>
          <cell r="AJ3471" t="str">
            <v>INSD</v>
          </cell>
          <cell r="AK3471" t="str">
            <v>I Distribution</v>
          </cell>
          <cell r="AL3471" t="str">
            <v>SHARE_CATEGORY</v>
          </cell>
          <cell r="AM3471" t="str">
            <v>D</v>
          </cell>
          <cell r="AN3471" t="str">
            <v>Distribution</v>
          </cell>
          <cell r="AO3471" t="str">
            <v>SHARE_TYPE</v>
          </cell>
          <cell r="AP3471" t="str">
            <v/>
          </cell>
          <cell r="AQ3471" t="str">
            <v>U</v>
          </cell>
          <cell r="AR3471" t="str">
            <v>Other</v>
          </cell>
          <cell r="AS3471" t="str">
            <v>DIVIDEND_FREQUENCY</v>
          </cell>
          <cell r="AT3471" t="str">
            <v>N</v>
          </cell>
          <cell r="AU3471">
            <v>20190111</v>
          </cell>
          <cell r="AV3471">
            <v>20180718</v>
          </cell>
          <cell r="AZ3471">
            <v>20200810</v>
          </cell>
          <cell r="BB3471" t="str">
            <v>Y</v>
          </cell>
          <cell r="BC3471" t="str">
            <v>Yes</v>
          </cell>
          <cell r="BD3471" t="str">
            <v>DICI_KIID</v>
          </cell>
          <cell r="BE3471" t="str">
            <v/>
          </cell>
          <cell r="BF3471" t="str">
            <v/>
          </cell>
          <cell r="BG3471" t="str">
            <v/>
          </cell>
          <cell r="BH3471" t="str">
            <v/>
          </cell>
          <cell r="BI3471" t="str">
            <v>Y</v>
          </cell>
          <cell r="BJ3471" t="str">
            <v>0.0001</v>
          </cell>
          <cell r="BK3471" t="str">
            <v>Y</v>
          </cell>
          <cell r="BL3471" t="str">
            <v>0.01</v>
          </cell>
          <cell r="BM3471">
            <v>74</v>
          </cell>
          <cell r="BN3471" t="str">
            <v>This risk category is justified by the investment in eligible money market instruments as per Regulation and short term bonds that have a low volatility.</v>
          </cell>
          <cell r="BO3471" t="str">
            <v>RISK_NARRATIVE</v>
          </cell>
          <cell r="BP3471">
            <v>1</v>
          </cell>
          <cell r="BQ3471" t="str">
            <v/>
          </cell>
          <cell r="BS3471" t="str">
            <v/>
          </cell>
          <cell r="BT3471" t="str">
            <v/>
          </cell>
          <cell r="BU3471" t="str">
            <v/>
          </cell>
          <cell r="BV3471" t="str">
            <v/>
          </cell>
          <cell r="BW3471" t="str">
            <v/>
          </cell>
          <cell r="BX3471" t="str">
            <v/>
          </cell>
          <cell r="BY3471" t="str">
            <v/>
          </cell>
          <cell r="BZ3471" t="str">
            <v/>
          </cell>
          <cell r="CA3471">
            <v>0.01</v>
          </cell>
          <cell r="CB3471">
            <v>1</v>
          </cell>
          <cell r="CC3471">
            <v>20181204</v>
          </cell>
          <cell r="CE3471">
            <v>1</v>
          </cell>
          <cell r="CF3471">
            <v>1</v>
          </cell>
          <cell r="CH3471" t="str">
            <v/>
          </cell>
          <cell r="CI3471" t="str">
            <v/>
          </cell>
          <cell r="CJ3471" t="str">
            <v/>
          </cell>
          <cell r="CK3471" t="str">
            <v/>
          </cell>
          <cell r="CL3471" t="str">
            <v/>
          </cell>
          <cell r="CM3471" t="str">
            <v>Cash Index GBP LIBID 1 Week (RI)</v>
          </cell>
          <cell r="CN3471" t="str">
            <v/>
          </cell>
          <cell r="CO3471" t="str">
            <v/>
          </cell>
          <cell r="CQ3471" t="str">
            <v/>
          </cell>
          <cell r="CR3471" t="str">
            <v/>
          </cell>
          <cell r="CS3471" t="str">
            <v/>
          </cell>
          <cell r="CU3471" t="str">
            <v/>
          </cell>
          <cell r="CV3471" t="str">
            <v/>
          </cell>
          <cell r="CZ3471" t="str">
            <v>Due to effects of unusual market conditions, other risks could be triggered, such as Credit and Operational&amp;Custody Risks.</v>
          </cell>
          <cell r="DB3471" t="str">
            <v/>
          </cell>
          <cell r="DC3471" t="str">
            <v/>
          </cell>
          <cell r="DD3471" t="str">
            <v/>
          </cell>
          <cell r="DF3471" t="str">
            <v/>
          </cell>
          <cell r="DG3471" t="str">
            <v/>
          </cell>
          <cell r="DH3471" t="str">
            <v/>
          </cell>
          <cell r="DI3471" t="str">
            <v/>
          </cell>
          <cell r="DL3471" t="str">
            <v/>
          </cell>
          <cell r="DM3471" t="str">
            <v/>
          </cell>
          <cell r="DN3471" t="str">
            <v/>
          </cell>
          <cell r="DP3471" t="str">
            <v/>
          </cell>
          <cell r="DQ3471" t="str">
            <v/>
          </cell>
          <cell r="DR3471" t="str">
            <v/>
          </cell>
          <cell r="DS3471" t="str">
            <v/>
          </cell>
          <cell r="DT3471" t="str">
            <v/>
          </cell>
        </row>
        <row r="3472">
          <cell r="I3472" t="str">
            <v>LU1925356385</v>
          </cell>
          <cell r="J3472" t="str">
            <v>BNP PARIBAS INSTICASH GBP 1D CNAV [X Distribution, D]</v>
          </cell>
          <cell r="K3472">
            <v>632</v>
          </cell>
          <cell r="L3472" t="str">
            <v>Authorised Investors</v>
          </cell>
          <cell r="M3472" t="str">
            <v>INVEST_LEGAL_TYPE</v>
          </cell>
          <cell r="N3472" t="str">
            <v/>
          </cell>
          <cell r="O3472">
            <v>2</v>
          </cell>
          <cell r="P3472" t="str">
            <v>Registered</v>
          </cell>
          <cell r="Q3472" t="str">
            <v>SHARE_FORM</v>
          </cell>
          <cell r="R3472" t="str">
            <v>GBP</v>
          </cell>
          <cell r="S3472" t="str">
            <v/>
          </cell>
          <cell r="T3472">
            <v>2</v>
          </cell>
          <cell r="U3472" t="str">
            <v>Closed</v>
          </cell>
          <cell r="V3472" t="str">
            <v>PRODUCT_STATUS</v>
          </cell>
          <cell r="W3472" t="str">
            <v/>
          </cell>
          <cell r="X3472" t="str">
            <v/>
          </cell>
          <cell r="Y3472" t="str">
            <v/>
          </cell>
          <cell r="Z3472">
            <v>522465</v>
          </cell>
          <cell r="AA3472">
            <v>199610</v>
          </cell>
          <cell r="AB3472" t="str">
            <v>BM BNP Paribas InstiCash GBP CNAV</v>
          </cell>
          <cell r="AC3472" t="str">
            <v>GBP</v>
          </cell>
          <cell r="AE3472" t="str">
            <v/>
          </cell>
          <cell r="AF3472" t="str">
            <v/>
          </cell>
          <cell r="AH3472" t="str">
            <v/>
          </cell>
          <cell r="AI3472" t="str">
            <v/>
          </cell>
          <cell r="AJ3472" t="str">
            <v>XDIS</v>
          </cell>
          <cell r="AK3472" t="str">
            <v>X Distribution</v>
          </cell>
          <cell r="AL3472" t="str">
            <v>SHARE_CATEGORY</v>
          </cell>
          <cell r="AM3472" t="str">
            <v>D</v>
          </cell>
          <cell r="AN3472" t="str">
            <v>Distribution</v>
          </cell>
          <cell r="AO3472" t="str">
            <v>SHARE_TYPE</v>
          </cell>
          <cell r="AP3472" t="str">
            <v/>
          </cell>
          <cell r="AQ3472" t="str">
            <v>U</v>
          </cell>
          <cell r="AR3472" t="str">
            <v>Other</v>
          </cell>
          <cell r="AS3472" t="str">
            <v>DIVIDEND_FREQUENCY</v>
          </cell>
          <cell r="AT3472" t="str">
            <v>N</v>
          </cell>
          <cell r="AU3472">
            <v>20190111</v>
          </cell>
          <cell r="AV3472">
            <v>20180718</v>
          </cell>
          <cell r="AZ3472">
            <v>20200810</v>
          </cell>
          <cell r="BB3472" t="str">
            <v>Y</v>
          </cell>
          <cell r="BC3472" t="str">
            <v>Yes</v>
          </cell>
          <cell r="BD3472" t="str">
            <v>DICI_KIID</v>
          </cell>
          <cell r="BE3472" t="str">
            <v/>
          </cell>
          <cell r="BF3472" t="str">
            <v/>
          </cell>
          <cell r="BG3472" t="str">
            <v/>
          </cell>
          <cell r="BH3472" t="str">
            <v/>
          </cell>
          <cell r="BI3472" t="str">
            <v>Y</v>
          </cell>
          <cell r="BJ3472" t="str">
            <v>0.0001</v>
          </cell>
          <cell r="BK3472" t="str">
            <v>Y</v>
          </cell>
          <cell r="BL3472" t="str">
            <v>0.01</v>
          </cell>
          <cell r="BM3472">
            <v>74</v>
          </cell>
          <cell r="BN3472" t="str">
            <v>This risk category is justified by the investment in eligible money market instruments as per Regulation and short term bonds that have a low volatility.</v>
          </cell>
          <cell r="BO3472" t="str">
            <v>RISK_NARRATIVE</v>
          </cell>
          <cell r="BP3472">
            <v>1</v>
          </cell>
          <cell r="BQ3472" t="str">
            <v/>
          </cell>
          <cell r="BS3472" t="str">
            <v/>
          </cell>
          <cell r="BT3472" t="str">
            <v/>
          </cell>
          <cell r="BU3472" t="str">
            <v/>
          </cell>
          <cell r="BV3472" t="str">
            <v/>
          </cell>
          <cell r="BW3472" t="str">
            <v/>
          </cell>
          <cell r="BX3472" t="str">
            <v/>
          </cell>
          <cell r="BY3472" t="str">
            <v/>
          </cell>
          <cell r="BZ3472" t="str">
            <v/>
          </cell>
          <cell r="CA3472">
            <v>0.01</v>
          </cell>
          <cell r="CB3472">
            <v>1</v>
          </cell>
          <cell r="CC3472">
            <v>20181204</v>
          </cell>
          <cell r="CE3472">
            <v>1</v>
          </cell>
          <cell r="CF3472">
            <v>1</v>
          </cell>
          <cell r="CH3472" t="str">
            <v/>
          </cell>
          <cell r="CI3472" t="str">
            <v/>
          </cell>
          <cell r="CJ3472" t="str">
            <v/>
          </cell>
          <cell r="CK3472" t="str">
            <v/>
          </cell>
          <cell r="CL3472" t="str">
            <v/>
          </cell>
          <cell r="CM3472" t="str">
            <v>Cash Index GBP LIBID 1 Week (RI)</v>
          </cell>
          <cell r="CN3472" t="str">
            <v/>
          </cell>
          <cell r="CO3472" t="str">
            <v/>
          </cell>
          <cell r="CQ3472" t="str">
            <v/>
          </cell>
          <cell r="CR3472" t="str">
            <v/>
          </cell>
          <cell r="CS3472" t="str">
            <v/>
          </cell>
          <cell r="CU3472" t="str">
            <v/>
          </cell>
          <cell r="CV3472" t="str">
            <v/>
          </cell>
          <cell r="CZ3472" t="str">
            <v>Due to effects of unusual market conditions, other risks could be triggered, such as Credit and Operational&amp;Custody Risks.</v>
          </cell>
          <cell r="DB3472" t="str">
            <v/>
          </cell>
          <cell r="DC3472" t="str">
            <v/>
          </cell>
          <cell r="DD3472" t="str">
            <v/>
          </cell>
          <cell r="DF3472" t="str">
            <v/>
          </cell>
          <cell r="DG3472" t="str">
            <v/>
          </cell>
          <cell r="DH3472" t="str">
            <v/>
          </cell>
          <cell r="DI3472" t="str">
            <v/>
          </cell>
          <cell r="DL3472" t="str">
            <v/>
          </cell>
          <cell r="DM3472" t="str">
            <v/>
          </cell>
          <cell r="DN3472" t="str">
            <v/>
          </cell>
          <cell r="DP3472" t="str">
            <v/>
          </cell>
          <cell r="DQ3472" t="str">
            <v/>
          </cell>
          <cell r="DR3472" t="str">
            <v/>
          </cell>
          <cell r="DS3472" t="str">
            <v/>
          </cell>
          <cell r="DT3472" t="str">
            <v/>
          </cell>
        </row>
        <row r="3473">
          <cell r="I3473" t="str">
            <v>LU1925356112</v>
          </cell>
          <cell r="J3473" t="str">
            <v>BNP PARIBAS INSTICASH GBP 1D CNAV [Privilege Distribution, D]</v>
          </cell>
          <cell r="K3473">
            <v>638</v>
          </cell>
          <cell r="L3473" t="str">
            <v>Distributors,  Managers, All</v>
          </cell>
          <cell r="M3473" t="str">
            <v>INVEST_LEGAL_TYPE</v>
          </cell>
          <cell r="N3473" t="str">
            <v/>
          </cell>
          <cell r="O3473">
            <v>2</v>
          </cell>
          <cell r="P3473" t="str">
            <v>Registered</v>
          </cell>
          <cell r="Q3473" t="str">
            <v>SHARE_FORM</v>
          </cell>
          <cell r="R3473" t="str">
            <v>GBP</v>
          </cell>
          <cell r="S3473" t="str">
            <v/>
          </cell>
          <cell r="T3473">
            <v>2</v>
          </cell>
          <cell r="U3473" t="str">
            <v>Closed</v>
          </cell>
          <cell r="V3473" t="str">
            <v>PRODUCT_STATUS</v>
          </cell>
          <cell r="W3473" t="str">
            <v/>
          </cell>
          <cell r="X3473" t="str">
            <v/>
          </cell>
          <cell r="Y3473" t="str">
            <v/>
          </cell>
          <cell r="Z3473">
            <v>522465</v>
          </cell>
          <cell r="AA3473">
            <v>199610</v>
          </cell>
          <cell r="AB3473" t="str">
            <v>BM BNP Paribas InstiCash GBP CNAV</v>
          </cell>
          <cell r="AC3473" t="str">
            <v>GBP</v>
          </cell>
          <cell r="AE3473" t="str">
            <v/>
          </cell>
          <cell r="AF3473" t="str">
            <v/>
          </cell>
          <cell r="AH3473" t="str">
            <v/>
          </cell>
          <cell r="AI3473" t="str">
            <v/>
          </cell>
          <cell r="AJ3473" t="str">
            <v>DP</v>
          </cell>
          <cell r="AK3473" t="str">
            <v>Privilege Distribution</v>
          </cell>
          <cell r="AL3473" t="str">
            <v>SHARE_CATEGORY</v>
          </cell>
          <cell r="AM3473" t="str">
            <v>D</v>
          </cell>
          <cell r="AN3473" t="str">
            <v>Distribution</v>
          </cell>
          <cell r="AO3473" t="str">
            <v>SHARE_TYPE</v>
          </cell>
          <cell r="AP3473" t="str">
            <v/>
          </cell>
          <cell r="AQ3473" t="str">
            <v>U</v>
          </cell>
          <cell r="AR3473" t="str">
            <v>Other</v>
          </cell>
          <cell r="AS3473" t="str">
            <v>DIVIDEND_FREQUENCY</v>
          </cell>
          <cell r="AT3473" t="str">
            <v>N</v>
          </cell>
          <cell r="AU3473">
            <v>20190111</v>
          </cell>
          <cell r="AV3473">
            <v>20180718</v>
          </cell>
          <cell r="AZ3473">
            <v>20200810</v>
          </cell>
          <cell r="BB3473" t="str">
            <v>Y</v>
          </cell>
          <cell r="BC3473" t="str">
            <v>Yes</v>
          </cell>
          <cell r="BD3473" t="str">
            <v>DICI_KIID</v>
          </cell>
          <cell r="BE3473" t="str">
            <v/>
          </cell>
          <cell r="BF3473" t="str">
            <v/>
          </cell>
          <cell r="BG3473" t="str">
            <v/>
          </cell>
          <cell r="BH3473" t="str">
            <v/>
          </cell>
          <cell r="BI3473" t="str">
            <v>Y</v>
          </cell>
          <cell r="BJ3473" t="str">
            <v>0.0001</v>
          </cell>
          <cell r="BK3473" t="str">
            <v>Y</v>
          </cell>
          <cell r="BL3473" t="str">
            <v>0.01</v>
          </cell>
          <cell r="BM3473">
            <v>74</v>
          </cell>
          <cell r="BN3473" t="str">
            <v>This risk category is justified by the investment in eligible money market instruments as per Regulation and short term bonds that have a low volatility.</v>
          </cell>
          <cell r="BO3473" t="str">
            <v>RISK_NARRATIVE</v>
          </cell>
          <cell r="BP3473">
            <v>1</v>
          </cell>
          <cell r="BQ3473" t="str">
            <v/>
          </cell>
          <cell r="BS3473" t="str">
            <v/>
          </cell>
          <cell r="BT3473" t="str">
            <v/>
          </cell>
          <cell r="BU3473" t="str">
            <v/>
          </cell>
          <cell r="BV3473" t="str">
            <v/>
          </cell>
          <cell r="BW3473" t="str">
            <v/>
          </cell>
          <cell r="BX3473" t="str">
            <v/>
          </cell>
          <cell r="BY3473" t="str">
            <v/>
          </cell>
          <cell r="BZ3473" t="str">
            <v/>
          </cell>
          <cell r="CA3473">
            <v>0.01</v>
          </cell>
          <cell r="CB3473">
            <v>1</v>
          </cell>
          <cell r="CC3473">
            <v>20181204</v>
          </cell>
          <cell r="CE3473">
            <v>1</v>
          </cell>
          <cell r="CF3473">
            <v>1</v>
          </cell>
          <cell r="CH3473" t="str">
            <v/>
          </cell>
          <cell r="CI3473" t="str">
            <v/>
          </cell>
          <cell r="CJ3473" t="str">
            <v/>
          </cell>
          <cell r="CK3473" t="str">
            <v/>
          </cell>
          <cell r="CL3473" t="str">
            <v/>
          </cell>
          <cell r="CM3473" t="str">
            <v>Cash Index GBP LIBID 1 Week (RI)</v>
          </cell>
          <cell r="CN3473" t="str">
            <v/>
          </cell>
          <cell r="CO3473" t="str">
            <v/>
          </cell>
          <cell r="CQ3473" t="str">
            <v/>
          </cell>
          <cell r="CR3473" t="str">
            <v/>
          </cell>
          <cell r="CS3473" t="str">
            <v/>
          </cell>
          <cell r="CU3473" t="str">
            <v/>
          </cell>
          <cell r="CV3473" t="str">
            <v/>
          </cell>
          <cell r="CZ3473" t="str">
            <v>Due to effects of unusual market conditions, other risks could be triggered, such as Credit and Operational&amp;Custody Risks.</v>
          </cell>
          <cell r="DB3473" t="str">
            <v/>
          </cell>
          <cell r="DC3473" t="str">
            <v/>
          </cell>
          <cell r="DD3473" t="str">
            <v/>
          </cell>
          <cell r="DF3473" t="str">
            <v/>
          </cell>
          <cell r="DG3473" t="str">
            <v/>
          </cell>
          <cell r="DH3473" t="str">
            <v/>
          </cell>
          <cell r="DI3473" t="str">
            <v/>
          </cell>
          <cell r="DL3473" t="str">
            <v/>
          </cell>
          <cell r="DM3473" t="str">
            <v/>
          </cell>
          <cell r="DN3473" t="str">
            <v/>
          </cell>
          <cell r="DP3473" t="str">
            <v/>
          </cell>
          <cell r="DQ3473" t="str">
            <v/>
          </cell>
          <cell r="DR3473" t="str">
            <v/>
          </cell>
          <cell r="DS3473" t="str">
            <v/>
          </cell>
          <cell r="DT3473" t="str">
            <v/>
          </cell>
        </row>
        <row r="3474">
          <cell r="I3474" t="str">
            <v>LU1685623222</v>
          </cell>
          <cell r="J3474" t="str">
            <v>THEAM QUANT- Equity World Factor Defensive [C, C]</v>
          </cell>
          <cell r="K3474">
            <v>631</v>
          </cell>
          <cell r="L3474" t="str">
            <v>All</v>
          </cell>
          <cell r="M3474" t="str">
            <v>INVEST_LEGAL_TYPE</v>
          </cell>
          <cell r="N3474" t="str">
            <v/>
          </cell>
          <cell r="O3474">
            <v>3</v>
          </cell>
          <cell r="P3474" t="str">
            <v>Registered or Bearer</v>
          </cell>
          <cell r="Q3474" t="str">
            <v>SHARE_FORM</v>
          </cell>
          <cell r="R3474" t="str">
            <v>USD</v>
          </cell>
          <cell r="S3474" t="str">
            <v/>
          </cell>
          <cell r="T3474">
            <v>2</v>
          </cell>
          <cell r="U3474" t="str">
            <v>Closed</v>
          </cell>
          <cell r="V3474" t="str">
            <v>PRODUCT_STATUS</v>
          </cell>
          <cell r="W3474" t="str">
            <v/>
          </cell>
          <cell r="X3474" t="str">
            <v/>
          </cell>
          <cell r="Y3474" t="str">
            <v/>
          </cell>
          <cell r="Z3474">
            <v>558441</v>
          </cell>
          <cell r="AA3474">
            <v>0</v>
          </cell>
          <cell r="AB3474" t="str">
            <v>No Benchmark</v>
          </cell>
          <cell r="AC3474" t="str">
            <v>EUR</v>
          </cell>
          <cell r="AE3474" t="str">
            <v/>
          </cell>
          <cell r="AF3474" t="str">
            <v/>
          </cell>
          <cell r="AH3474" t="str">
            <v/>
          </cell>
          <cell r="AI3474" t="str">
            <v/>
          </cell>
          <cell r="AJ3474" t="str">
            <v>CL</v>
          </cell>
          <cell r="AK3474" t="str">
            <v>C</v>
          </cell>
          <cell r="AL3474" t="str">
            <v>SHARE_CATEGORY</v>
          </cell>
          <cell r="AM3474" t="str">
            <v>C</v>
          </cell>
          <cell r="AN3474" t="str">
            <v>Capitalisation</v>
          </cell>
          <cell r="AO3474" t="str">
            <v>SHARE_TYPE</v>
          </cell>
          <cell r="AP3474" t="str">
            <v/>
          </cell>
          <cell r="AQ3474" t="str">
            <v/>
          </cell>
          <cell r="AR3474" t="str">
            <v/>
          </cell>
          <cell r="AS3474" t="str">
            <v/>
          </cell>
          <cell r="AT3474" t="str">
            <v>N</v>
          </cell>
          <cell r="AV3474">
            <v>20180208</v>
          </cell>
          <cell r="AZ3474">
            <v>20210920</v>
          </cell>
          <cell r="BB3474" t="str">
            <v>Y</v>
          </cell>
          <cell r="BC3474" t="str">
            <v>Yes</v>
          </cell>
          <cell r="BD3474" t="str">
            <v>DICI_KIID</v>
          </cell>
          <cell r="BE3474" t="str">
            <v/>
          </cell>
          <cell r="BF3474" t="str">
            <v/>
          </cell>
          <cell r="BG3474" t="str">
            <v/>
          </cell>
          <cell r="BH3474" t="str">
            <v/>
          </cell>
          <cell r="BI3474" t="str">
            <v>Y</v>
          </cell>
          <cell r="BJ3474" t="str">
            <v>0.0001</v>
          </cell>
          <cell r="BK3474" t="str">
            <v>Y</v>
          </cell>
          <cell r="BL3474" t="str">
            <v>0.01</v>
          </cell>
          <cell r="BM3474">
            <v>86</v>
          </cell>
          <cell r="BN3474" t="str">
            <v>The risk category is justified by the investment in an equity strategy which aims to reduce the risk and the volatility induced by equities.</v>
          </cell>
          <cell r="BO3474" t="str">
            <v>RISK_NARRATIVE</v>
          </cell>
          <cell r="BP3474">
            <v>4</v>
          </cell>
          <cell r="BQ3474" t="str">
            <v/>
          </cell>
          <cell r="BS3474" t="str">
            <v/>
          </cell>
          <cell r="BT3474" t="str">
            <v/>
          </cell>
          <cell r="BU3474" t="str">
            <v>N</v>
          </cell>
          <cell r="BV3474" t="str">
            <v/>
          </cell>
          <cell r="BW3474" t="str">
            <v/>
          </cell>
          <cell r="BX3474" t="str">
            <v>THEAM</v>
          </cell>
          <cell r="BY3474" t="str">
            <v>THEAM</v>
          </cell>
          <cell r="BZ3474" t="str">
            <v>LIBRARY_FUNDSQUARE</v>
          </cell>
          <cell r="CH3474" t="str">
            <v/>
          </cell>
          <cell r="CI3474" t="str">
            <v/>
          </cell>
          <cell r="CJ3474" t="str">
            <v/>
          </cell>
          <cell r="CK3474" t="str">
            <v/>
          </cell>
          <cell r="CL3474" t="str">
            <v/>
          </cell>
          <cell r="CM3474" t="str">
            <v>No Benchmark</v>
          </cell>
          <cell r="CN3474" t="str">
            <v/>
          </cell>
          <cell r="CO3474" t="str">
            <v/>
          </cell>
          <cell r="CQ3474" t="str">
            <v/>
          </cell>
          <cell r="CR3474" t="str">
            <v/>
          </cell>
          <cell r="CS3474" t="str">
            <v/>
          </cell>
          <cell r="CU3474" t="str">
            <v/>
          </cell>
          <cell r="CV3474" t="str">
            <v/>
          </cell>
          <cell r="CZ3474" t="str">
            <v/>
          </cell>
          <cell r="DB3474" t="str">
            <v/>
          </cell>
          <cell r="DC3474" t="str">
            <v/>
          </cell>
          <cell r="DD3474" t="str">
            <v/>
          </cell>
          <cell r="DF3474" t="str">
            <v/>
          </cell>
          <cell r="DG3474" t="str">
            <v/>
          </cell>
          <cell r="DH3474" t="str">
            <v/>
          </cell>
          <cell r="DI3474" t="str">
            <v>N</v>
          </cell>
          <cell r="DL3474" t="str">
            <v/>
          </cell>
          <cell r="DM3474" t="str">
            <v/>
          </cell>
          <cell r="DN3474" t="str">
            <v/>
          </cell>
          <cell r="DP3474" t="str">
            <v/>
          </cell>
          <cell r="DQ3474" t="str">
            <v/>
          </cell>
          <cell r="DR3474" t="str">
            <v/>
          </cell>
          <cell r="DS3474" t="str">
            <v/>
          </cell>
          <cell r="DT3474" t="str">
            <v/>
          </cell>
        </row>
        <row r="3475">
          <cell r="I3475" t="str">
            <v>LU1685625359</v>
          </cell>
          <cell r="J3475" t="str">
            <v>THEAM QUANT- Equity World Factor Defensive [I, C]</v>
          </cell>
          <cell r="K3475">
            <v>996</v>
          </cell>
          <cell r="L3475" t="str">
            <v>Institutional investors, UCITS</v>
          </cell>
          <cell r="M3475" t="str">
            <v>INVEST_LEGAL_TYPE</v>
          </cell>
          <cell r="N3475" t="str">
            <v/>
          </cell>
          <cell r="O3475">
            <v>3</v>
          </cell>
          <cell r="P3475" t="str">
            <v>Registered or Bearer</v>
          </cell>
          <cell r="Q3475" t="str">
            <v>SHARE_FORM</v>
          </cell>
          <cell r="R3475" t="str">
            <v>USD</v>
          </cell>
          <cell r="S3475" t="str">
            <v/>
          </cell>
          <cell r="T3475">
            <v>2</v>
          </cell>
          <cell r="U3475" t="str">
            <v>Closed</v>
          </cell>
          <cell r="V3475" t="str">
            <v>PRODUCT_STATUS</v>
          </cell>
          <cell r="W3475" t="str">
            <v/>
          </cell>
          <cell r="X3475" t="str">
            <v/>
          </cell>
          <cell r="Y3475" t="str">
            <v/>
          </cell>
          <cell r="Z3475">
            <v>558441</v>
          </cell>
          <cell r="AA3475">
            <v>0</v>
          </cell>
          <cell r="AB3475" t="str">
            <v>No Benchmark</v>
          </cell>
          <cell r="AC3475" t="str">
            <v>EUR</v>
          </cell>
          <cell r="AE3475" t="str">
            <v/>
          </cell>
          <cell r="AF3475" t="str">
            <v/>
          </cell>
          <cell r="AH3475" t="str">
            <v/>
          </cell>
          <cell r="AI3475" t="str">
            <v/>
          </cell>
          <cell r="AJ3475" t="str">
            <v>CASH</v>
          </cell>
          <cell r="AK3475" t="str">
            <v>I</v>
          </cell>
          <cell r="AL3475" t="str">
            <v>SHARE_CATEGORY</v>
          </cell>
          <cell r="AM3475" t="str">
            <v>C</v>
          </cell>
          <cell r="AN3475" t="str">
            <v>Capitalisation</v>
          </cell>
          <cell r="AO3475" t="str">
            <v>SHARE_TYPE</v>
          </cell>
          <cell r="AP3475" t="str">
            <v/>
          </cell>
          <cell r="AQ3475" t="str">
            <v/>
          </cell>
          <cell r="AR3475" t="str">
            <v/>
          </cell>
          <cell r="AS3475" t="str">
            <v/>
          </cell>
          <cell r="AT3475" t="str">
            <v>N</v>
          </cell>
          <cell r="AV3475">
            <v>20180208</v>
          </cell>
          <cell r="AZ3475">
            <v>20210920</v>
          </cell>
          <cell r="BB3475" t="str">
            <v>Y</v>
          </cell>
          <cell r="BC3475" t="str">
            <v>Yes</v>
          </cell>
          <cell r="BD3475" t="str">
            <v>DICI_KIID</v>
          </cell>
          <cell r="BE3475" t="str">
            <v/>
          </cell>
          <cell r="BF3475" t="str">
            <v/>
          </cell>
          <cell r="BG3475" t="str">
            <v/>
          </cell>
          <cell r="BH3475" t="str">
            <v/>
          </cell>
          <cell r="BI3475" t="str">
            <v>Y</v>
          </cell>
          <cell r="BJ3475" t="str">
            <v>0.0001</v>
          </cell>
          <cell r="BK3475" t="str">
            <v>Y</v>
          </cell>
          <cell r="BL3475" t="str">
            <v>0.01</v>
          </cell>
          <cell r="BM3475">
            <v>86</v>
          </cell>
          <cell r="BN3475" t="str">
            <v>The risk category is justified by the investment in an equity strategy which aims to reduce the risk and the volatility induced by equities.</v>
          </cell>
          <cell r="BO3475" t="str">
            <v>RISK_NARRATIVE</v>
          </cell>
          <cell r="BP3475">
            <v>4</v>
          </cell>
          <cell r="BQ3475" t="str">
            <v/>
          </cell>
          <cell r="BS3475" t="str">
            <v/>
          </cell>
          <cell r="BT3475" t="str">
            <v/>
          </cell>
          <cell r="BU3475" t="str">
            <v>N</v>
          </cell>
          <cell r="BV3475" t="str">
            <v/>
          </cell>
          <cell r="BW3475" t="str">
            <v/>
          </cell>
          <cell r="BX3475" t="str">
            <v>THEAM</v>
          </cell>
          <cell r="BY3475" t="str">
            <v>THEAM</v>
          </cell>
          <cell r="BZ3475" t="str">
            <v>LIBRARY_FUNDSQUARE</v>
          </cell>
          <cell r="CH3475" t="str">
            <v/>
          </cell>
          <cell r="CI3475" t="str">
            <v/>
          </cell>
          <cell r="CJ3475" t="str">
            <v/>
          </cell>
          <cell r="CK3475" t="str">
            <v/>
          </cell>
          <cell r="CL3475" t="str">
            <v/>
          </cell>
          <cell r="CM3475" t="str">
            <v>No Benchmark</v>
          </cell>
          <cell r="CN3475" t="str">
            <v/>
          </cell>
          <cell r="CO3475" t="str">
            <v/>
          </cell>
          <cell r="CQ3475" t="str">
            <v/>
          </cell>
          <cell r="CR3475" t="str">
            <v/>
          </cell>
          <cell r="CS3475" t="str">
            <v/>
          </cell>
          <cell r="CU3475" t="str">
            <v/>
          </cell>
          <cell r="CV3475" t="str">
            <v/>
          </cell>
          <cell r="CZ3475" t="str">
            <v/>
          </cell>
          <cell r="DB3475" t="str">
            <v/>
          </cell>
          <cell r="DC3475" t="str">
            <v/>
          </cell>
          <cell r="DD3475" t="str">
            <v/>
          </cell>
          <cell r="DF3475" t="str">
            <v/>
          </cell>
          <cell r="DG3475" t="str">
            <v/>
          </cell>
          <cell r="DH3475" t="str">
            <v/>
          </cell>
          <cell r="DI3475" t="str">
            <v>Y</v>
          </cell>
          <cell r="DJ3475">
            <v>20080409</v>
          </cell>
          <cell r="DL3475" t="str">
            <v/>
          </cell>
          <cell r="DM3475" t="str">
            <v/>
          </cell>
          <cell r="DN3475" t="str">
            <v/>
          </cell>
          <cell r="DP3475" t="str">
            <v/>
          </cell>
          <cell r="DQ3475" t="str">
            <v/>
          </cell>
          <cell r="DR3475" t="str">
            <v/>
          </cell>
          <cell r="DS3475" t="str">
            <v/>
          </cell>
          <cell r="DT3475" t="str">
            <v/>
          </cell>
        </row>
        <row r="3476">
          <cell r="I3476" t="str">
            <v>BE6294463367</v>
          </cell>
          <cell r="J3476" t="str">
            <v>BNPPF PRIVATE HARMONY DEFENSIVE [Select 2, C]</v>
          </cell>
          <cell r="K3476">
            <v>631</v>
          </cell>
          <cell r="L3476" t="str">
            <v>All</v>
          </cell>
          <cell r="M3476" t="str">
            <v>INVEST_LEGAL_TYPE</v>
          </cell>
          <cell r="N3476" t="str">
            <v/>
          </cell>
          <cell r="O3476">
            <v>5</v>
          </cell>
          <cell r="P3476" t="str">
            <v>Registered or dematerialized</v>
          </cell>
          <cell r="Q3476" t="str">
            <v>SHARE_FORM</v>
          </cell>
          <cell r="R3476" t="str">
            <v>EUR</v>
          </cell>
          <cell r="S3476" t="str">
            <v/>
          </cell>
          <cell r="T3476">
            <v>1</v>
          </cell>
          <cell r="U3476" t="str">
            <v>Launched</v>
          </cell>
          <cell r="V3476" t="str">
            <v>PRODUCT_STATUS</v>
          </cell>
          <cell r="W3476" t="str">
            <v/>
          </cell>
          <cell r="X3476" t="str">
            <v/>
          </cell>
          <cell r="Y3476" t="str">
            <v/>
          </cell>
          <cell r="Z3476">
            <v>623459</v>
          </cell>
          <cell r="AA3476">
            <v>198750</v>
          </cell>
          <cell r="AB3476" t="str">
            <v>BM BNPPF PRIVATE HARMONY DEFENSIVE [42676]</v>
          </cell>
          <cell r="AC3476" t="str">
            <v>EUR</v>
          </cell>
          <cell r="AE3476" t="str">
            <v/>
          </cell>
          <cell r="AF3476" t="str">
            <v/>
          </cell>
          <cell r="AH3476" t="str">
            <v/>
          </cell>
          <cell r="AI3476" t="str">
            <v/>
          </cell>
          <cell r="AJ3476" t="str">
            <v>SEL2</v>
          </cell>
          <cell r="AK3476" t="str">
            <v>Select 2</v>
          </cell>
          <cell r="AL3476" t="str">
            <v>SHARE_CATEGORY</v>
          </cell>
          <cell r="AM3476" t="str">
            <v>C</v>
          </cell>
          <cell r="AN3476" t="str">
            <v>Capitalisation</v>
          </cell>
          <cell r="AO3476" t="str">
            <v>SHARE_TYPE</v>
          </cell>
          <cell r="AP3476" t="str">
            <v/>
          </cell>
          <cell r="AQ3476" t="str">
            <v/>
          </cell>
          <cell r="AR3476" t="str">
            <v/>
          </cell>
          <cell r="AS3476" t="str">
            <v/>
          </cell>
          <cell r="AT3476" t="str">
            <v>N</v>
          </cell>
          <cell r="AV3476">
            <v>20170203</v>
          </cell>
          <cell r="AW3476">
            <v>20171102</v>
          </cell>
          <cell r="AX3476">
            <v>20171102</v>
          </cell>
          <cell r="BB3476" t="str">
            <v>Y</v>
          </cell>
          <cell r="BC3476" t="str">
            <v>Yes</v>
          </cell>
          <cell r="BD3476" t="str">
            <v>DICI_KIID</v>
          </cell>
          <cell r="BE3476" t="str">
            <v/>
          </cell>
          <cell r="BF3476" t="str">
            <v/>
          </cell>
          <cell r="BG3476" t="str">
            <v/>
          </cell>
          <cell r="BH3476" t="str">
            <v/>
          </cell>
          <cell r="BI3476" t="str">
            <v>Y</v>
          </cell>
          <cell r="BJ3476" t="str">
            <v>0.001</v>
          </cell>
          <cell r="BK3476" t="str">
            <v>Y</v>
          </cell>
          <cell r="BL3476" t="str">
            <v>0.01</v>
          </cell>
          <cell r="BM3476">
            <v>37</v>
          </cell>
          <cell r="BN3476" t="str">
            <v>L'investissement dans différentes catégories d'actifs avec généralement une faible proportion d'actifs risqués et une part importante d'actifs moins risqués justifie la catégorie de risque.</v>
          </cell>
          <cell r="BO3476" t="str">
            <v>RISK_NARRATIVE</v>
          </cell>
          <cell r="BP3476">
            <v>4</v>
          </cell>
          <cell r="BQ3476" t="str">
            <v>Y</v>
          </cell>
          <cell r="BS3476" t="str">
            <v/>
          </cell>
          <cell r="BT3476" t="str">
            <v/>
          </cell>
          <cell r="BU3476" t="str">
            <v>Y</v>
          </cell>
          <cell r="BV3476" t="str">
            <v/>
          </cell>
          <cell r="BW3476" t="str">
            <v/>
          </cell>
          <cell r="BX3476" t="str">
            <v>BNP IP-BE</v>
          </cell>
          <cell r="BY3476" t="str">
            <v>BNP IP-BE</v>
          </cell>
          <cell r="BZ3476" t="str">
            <v>LIBRARY_FUNDSQUARE</v>
          </cell>
          <cell r="CA3476">
            <v>5.45</v>
          </cell>
          <cell r="CB3476">
            <v>2</v>
          </cell>
          <cell r="CC3476">
            <v>20250805</v>
          </cell>
          <cell r="CD3476">
            <v>4.5</v>
          </cell>
          <cell r="CE3476">
            <v>2</v>
          </cell>
          <cell r="CF3476">
            <v>1</v>
          </cell>
          <cell r="CH3476" t="str">
            <v/>
          </cell>
          <cell r="CI3476" t="str">
            <v/>
          </cell>
          <cell r="CJ3476" t="str">
            <v/>
          </cell>
          <cell r="CK3476" t="str">
            <v/>
          </cell>
          <cell r="CL3476" t="str">
            <v/>
          </cell>
          <cell r="CM3476" t="str">
            <v>9% STOXX Europe 600 (EUR) NR + 15% S&amp;P 500 (EUR) NR + 1.5% Topix 100 (JPY) RI + 4.5% MSCI Emerging Markets (EUR) NR + 32.5% Bloomberg Euro Aggregate Treasury (EUR) RI + 32.5% Bloomberg Euro Aggregate Corporate (EUR) RI + 5% €STER Capitalized</v>
          </cell>
          <cell r="CN3476" t="str">
            <v/>
          </cell>
          <cell r="CO3476" t="str">
            <v/>
          </cell>
          <cell r="CQ3476" t="str">
            <v/>
          </cell>
          <cell r="CR3476" t="str">
            <v/>
          </cell>
          <cell r="CS3476" t="str">
            <v/>
          </cell>
          <cell r="CT3476">
            <v>2</v>
          </cell>
          <cell r="CU3476" t="str">
            <v>CAT 2 (Total Return)</v>
          </cell>
          <cell r="CV3476" t="str">
            <v>PRIIPS_CATEGORY</v>
          </cell>
          <cell r="CW3476">
            <v>4.5</v>
          </cell>
          <cell r="CX3476">
            <v>4.2</v>
          </cell>
          <cell r="CZ3476" t="str">
            <v>Due to effects of unusual market conditions, other risks could be triggered, such as Credit and Liquidity Risks.</v>
          </cell>
          <cell r="DB3476" t="str">
            <v/>
          </cell>
          <cell r="DC3476" t="str">
            <v/>
          </cell>
          <cell r="DD3476" t="str">
            <v/>
          </cell>
          <cell r="DE3476">
            <v>262609</v>
          </cell>
          <cell r="DF3476" t="str">
            <v>BM PRIIPS BNPPF PRIVATE HARMONY DEFENSIVE [42676]</v>
          </cell>
          <cell r="DG3476" t="str">
            <v>EUR</v>
          </cell>
          <cell r="DH3476" t="str">
            <v>BNPPF PRIVATE HARMONY DEFENSIVE [Classic Solidarity, D]</v>
          </cell>
          <cell r="DI3476" t="str">
            <v>N</v>
          </cell>
          <cell r="DL3476" t="str">
            <v/>
          </cell>
          <cell r="DM3476" t="str">
            <v/>
          </cell>
          <cell r="DN3476" t="str">
            <v/>
          </cell>
          <cell r="DP3476" t="str">
            <v/>
          </cell>
          <cell r="DQ3476" t="str">
            <v/>
          </cell>
          <cell r="DR3476" t="str">
            <v/>
          </cell>
          <cell r="DS3476" t="str">
            <v/>
          </cell>
          <cell r="DT3476" t="str">
            <v>N</v>
          </cell>
        </row>
        <row r="3477">
          <cell r="I3477" t="str">
            <v>BE6309047700</v>
          </cell>
          <cell r="J3477" t="str">
            <v>BNPPF PRIVATE HARMONY DEFENSIVE [Privilege, D]</v>
          </cell>
          <cell r="K3477">
            <v>632</v>
          </cell>
          <cell r="L3477" t="str">
            <v>Authorised Investors</v>
          </cell>
          <cell r="M3477" t="str">
            <v>INVEST_LEGAL_TYPE</v>
          </cell>
          <cell r="N3477" t="str">
            <v/>
          </cell>
          <cell r="O3477">
            <v>5</v>
          </cell>
          <cell r="P3477" t="str">
            <v>Registered or dematerialized</v>
          </cell>
          <cell r="Q3477" t="str">
            <v>SHARE_FORM</v>
          </cell>
          <cell r="R3477" t="str">
            <v>EUR</v>
          </cell>
          <cell r="S3477" t="str">
            <v/>
          </cell>
          <cell r="T3477">
            <v>1</v>
          </cell>
          <cell r="U3477" t="str">
            <v>Launched</v>
          </cell>
          <cell r="V3477" t="str">
            <v>PRODUCT_STATUS</v>
          </cell>
          <cell r="W3477" t="str">
            <v/>
          </cell>
          <cell r="X3477" t="str">
            <v/>
          </cell>
          <cell r="Y3477" t="str">
            <v/>
          </cell>
          <cell r="Z3477">
            <v>623459</v>
          </cell>
          <cell r="AA3477">
            <v>198750</v>
          </cell>
          <cell r="AB3477" t="str">
            <v>BM BNPPF PRIVATE HARMONY DEFENSIVE [42676]</v>
          </cell>
          <cell r="AC3477" t="str">
            <v>EUR</v>
          </cell>
          <cell r="AE3477" t="str">
            <v/>
          </cell>
          <cell r="AF3477" t="str">
            <v/>
          </cell>
          <cell r="AH3477" t="str">
            <v/>
          </cell>
          <cell r="AI3477" t="str">
            <v/>
          </cell>
          <cell r="AJ3477" t="str">
            <v>PRIV</v>
          </cell>
          <cell r="AK3477" t="str">
            <v>Privilege</v>
          </cell>
          <cell r="AL3477" t="str">
            <v>SHARE_CATEGORY</v>
          </cell>
          <cell r="AM3477" t="str">
            <v>D</v>
          </cell>
          <cell r="AN3477" t="str">
            <v>Distribution</v>
          </cell>
          <cell r="AO3477" t="str">
            <v>SHARE_TYPE</v>
          </cell>
          <cell r="AP3477" t="str">
            <v/>
          </cell>
          <cell r="AQ3477" t="str">
            <v>Y</v>
          </cell>
          <cell r="AR3477" t="str">
            <v>Annually</v>
          </cell>
          <cell r="AS3477" t="str">
            <v>DIVIDEND_FREQUENCY</v>
          </cell>
          <cell r="AT3477" t="str">
            <v>N</v>
          </cell>
          <cell r="AU3477">
            <v>20181119</v>
          </cell>
          <cell r="AV3477">
            <v>20181009</v>
          </cell>
          <cell r="AW3477">
            <v>20190110</v>
          </cell>
          <cell r="AX3477">
            <v>20190110</v>
          </cell>
          <cell r="BB3477" t="str">
            <v>Y</v>
          </cell>
          <cell r="BC3477" t="str">
            <v>Yes</v>
          </cell>
          <cell r="BD3477" t="str">
            <v>DICI_KIID</v>
          </cell>
          <cell r="BE3477" t="str">
            <v/>
          </cell>
          <cell r="BF3477" t="str">
            <v/>
          </cell>
          <cell r="BG3477" t="str">
            <v/>
          </cell>
          <cell r="BH3477" t="str">
            <v/>
          </cell>
          <cell r="BI3477" t="str">
            <v>Y</v>
          </cell>
          <cell r="BJ3477" t="str">
            <v>0.001</v>
          </cell>
          <cell r="BK3477" t="str">
            <v>Y</v>
          </cell>
          <cell r="BL3477" t="str">
            <v>0.01</v>
          </cell>
          <cell r="BM3477">
            <v>37</v>
          </cell>
          <cell r="BN3477" t="str">
            <v>L'investissement dans différentes catégories d'actifs avec généralement une faible proportion d'actifs risqués et une part importante d'actifs moins risqués justifie la catégorie de risque.</v>
          </cell>
          <cell r="BO3477" t="str">
            <v>RISK_NARRATIVE</v>
          </cell>
          <cell r="BP3477">
            <v>4</v>
          </cell>
          <cell r="BQ3477" t="str">
            <v>Y</v>
          </cell>
          <cell r="BS3477" t="str">
            <v/>
          </cell>
          <cell r="BT3477" t="str">
            <v/>
          </cell>
          <cell r="BU3477" t="str">
            <v>Y</v>
          </cell>
          <cell r="BV3477" t="str">
            <v/>
          </cell>
          <cell r="BW3477" t="str">
            <v/>
          </cell>
          <cell r="BX3477" t="str">
            <v>BNP IP-BE</v>
          </cell>
          <cell r="BY3477" t="str">
            <v>BNP IP-BE</v>
          </cell>
          <cell r="BZ3477" t="str">
            <v>LIBRARY_FUNDSQUARE</v>
          </cell>
          <cell r="CA3477">
            <v>5.45</v>
          </cell>
          <cell r="CB3477">
            <v>2</v>
          </cell>
          <cell r="CC3477">
            <v>20250805</v>
          </cell>
          <cell r="CD3477">
            <v>4.5</v>
          </cell>
          <cell r="CE3477">
            <v>2</v>
          </cell>
          <cell r="CF3477">
            <v>1</v>
          </cell>
          <cell r="CH3477" t="str">
            <v/>
          </cell>
          <cell r="CI3477" t="str">
            <v/>
          </cell>
          <cell r="CJ3477" t="str">
            <v/>
          </cell>
          <cell r="CK3477" t="str">
            <v/>
          </cell>
          <cell r="CL3477" t="str">
            <v/>
          </cell>
          <cell r="CM3477" t="str">
            <v>9% STOXX Europe 600 (EUR) NR + 15% S&amp;P 500 (EUR) NR + 1.5% Topix 100 (JPY) RI + 4.5% MSCI Emerging Markets (EUR) NR + 32.5% Bloomberg Euro Aggregate Treasury (EUR) RI + 32.5% Bloomberg Euro Aggregate Corporate (EUR) RI + 5% €STER Capitalized</v>
          </cell>
          <cell r="CN3477" t="str">
            <v/>
          </cell>
          <cell r="CO3477" t="str">
            <v/>
          </cell>
          <cell r="CQ3477" t="str">
            <v/>
          </cell>
          <cell r="CR3477" t="str">
            <v/>
          </cell>
          <cell r="CS3477" t="str">
            <v/>
          </cell>
          <cell r="CT3477">
            <v>2</v>
          </cell>
          <cell r="CU3477" t="str">
            <v>CAT 2 (Total Return)</v>
          </cell>
          <cell r="CV3477" t="str">
            <v>PRIIPS_CATEGORY</v>
          </cell>
          <cell r="CW3477">
            <v>4.5</v>
          </cell>
          <cell r="CX3477">
            <v>4.2</v>
          </cell>
          <cell r="CZ3477" t="str">
            <v>Due to effects of unusual market conditions, other risks could be triggered, such as Credit and Liquidity Risks.</v>
          </cell>
          <cell r="DB3477" t="str">
            <v/>
          </cell>
          <cell r="DC3477" t="str">
            <v/>
          </cell>
          <cell r="DD3477" t="str">
            <v/>
          </cell>
          <cell r="DE3477">
            <v>262609</v>
          </cell>
          <cell r="DF3477" t="str">
            <v>BM PRIIPS BNPPF PRIVATE HARMONY DEFENSIVE [42676]</v>
          </cell>
          <cell r="DG3477" t="str">
            <v>EUR</v>
          </cell>
          <cell r="DH3477" t="str">
            <v>BNPPF PRIVATE HARMONY DEFENSIVE [Classic Solidarity, D]</v>
          </cell>
          <cell r="DI3477" t="str">
            <v>N</v>
          </cell>
          <cell r="DL3477" t="str">
            <v/>
          </cell>
          <cell r="DM3477" t="str">
            <v/>
          </cell>
          <cell r="DN3477" t="str">
            <v/>
          </cell>
          <cell r="DP3477" t="str">
            <v/>
          </cell>
          <cell r="DQ3477" t="str">
            <v/>
          </cell>
          <cell r="DR3477" t="str">
            <v/>
          </cell>
          <cell r="DS3477" t="str">
            <v/>
          </cell>
          <cell r="DT3477" t="str">
            <v>N</v>
          </cell>
        </row>
        <row r="3478">
          <cell r="I3478" t="str">
            <v>BE6294445182</v>
          </cell>
          <cell r="J3478" t="str">
            <v>BNPPF PRIVATE HARMONY DEFENSIVE [Life, C]</v>
          </cell>
          <cell r="K3478">
            <v>994</v>
          </cell>
          <cell r="L3478" t="str">
            <v>AG INSURANCE</v>
          </cell>
          <cell r="M3478" t="str">
            <v>INVEST_LEGAL_TYPE</v>
          </cell>
          <cell r="N3478" t="str">
            <v/>
          </cell>
          <cell r="O3478">
            <v>5</v>
          </cell>
          <cell r="P3478" t="str">
            <v>Registered or dematerialized</v>
          </cell>
          <cell r="Q3478" t="str">
            <v>SHARE_FORM</v>
          </cell>
          <cell r="R3478" t="str">
            <v>EUR</v>
          </cell>
          <cell r="S3478" t="str">
            <v/>
          </cell>
          <cell r="T3478">
            <v>1</v>
          </cell>
          <cell r="U3478" t="str">
            <v>Launched</v>
          </cell>
          <cell r="V3478" t="str">
            <v>PRODUCT_STATUS</v>
          </cell>
          <cell r="W3478" t="str">
            <v/>
          </cell>
          <cell r="X3478" t="str">
            <v/>
          </cell>
          <cell r="Y3478" t="str">
            <v/>
          </cell>
          <cell r="Z3478">
            <v>623459</v>
          </cell>
          <cell r="AA3478">
            <v>198750</v>
          </cell>
          <cell r="AB3478" t="str">
            <v>BM BNPPF PRIVATE HARMONY DEFENSIVE [42676]</v>
          </cell>
          <cell r="AC3478" t="str">
            <v>EUR</v>
          </cell>
          <cell r="AE3478" t="str">
            <v/>
          </cell>
          <cell r="AF3478" t="str">
            <v/>
          </cell>
          <cell r="AH3478" t="str">
            <v/>
          </cell>
          <cell r="AI3478" t="str">
            <v/>
          </cell>
          <cell r="AJ3478" t="str">
            <v>LIFE</v>
          </cell>
          <cell r="AK3478" t="str">
            <v>Life</v>
          </cell>
          <cell r="AL3478" t="str">
            <v>SHARE_CATEGORY</v>
          </cell>
          <cell r="AM3478" t="str">
            <v>C</v>
          </cell>
          <cell r="AN3478" t="str">
            <v>Capitalisation</v>
          </cell>
          <cell r="AO3478" t="str">
            <v>SHARE_TYPE</v>
          </cell>
          <cell r="AP3478" t="str">
            <v/>
          </cell>
          <cell r="AQ3478" t="str">
            <v/>
          </cell>
          <cell r="AR3478" t="str">
            <v/>
          </cell>
          <cell r="AS3478" t="str">
            <v/>
          </cell>
          <cell r="AT3478" t="str">
            <v>N</v>
          </cell>
          <cell r="AV3478">
            <v>20170203</v>
          </cell>
          <cell r="AW3478">
            <v>20171102</v>
          </cell>
          <cell r="AX3478">
            <v>20171102</v>
          </cell>
          <cell r="BB3478" t="str">
            <v>Y</v>
          </cell>
          <cell r="BC3478" t="str">
            <v>Yes</v>
          </cell>
          <cell r="BD3478" t="str">
            <v>DICI_KIID</v>
          </cell>
          <cell r="BE3478" t="str">
            <v/>
          </cell>
          <cell r="BF3478" t="str">
            <v/>
          </cell>
          <cell r="BG3478" t="str">
            <v/>
          </cell>
          <cell r="BH3478" t="str">
            <v/>
          </cell>
          <cell r="BI3478" t="str">
            <v>Y</v>
          </cell>
          <cell r="BJ3478" t="str">
            <v>0.001</v>
          </cell>
          <cell r="BK3478" t="str">
            <v>Y</v>
          </cell>
          <cell r="BL3478" t="str">
            <v>0.01</v>
          </cell>
          <cell r="BM3478">
            <v>37</v>
          </cell>
          <cell r="BN3478" t="str">
            <v>L'investissement dans différentes catégories d'actifs avec généralement une faible proportion d'actifs risqués et une part importante d'actifs moins risqués justifie la catégorie de risque.</v>
          </cell>
          <cell r="BO3478" t="str">
            <v>RISK_NARRATIVE</v>
          </cell>
          <cell r="BP3478">
            <v>4</v>
          </cell>
          <cell r="BQ3478" t="str">
            <v>Y</v>
          </cell>
          <cell r="BS3478" t="str">
            <v/>
          </cell>
          <cell r="BT3478" t="str">
            <v/>
          </cell>
          <cell r="BU3478" t="str">
            <v>Y</v>
          </cell>
          <cell r="BV3478" t="str">
            <v/>
          </cell>
          <cell r="BW3478" t="str">
            <v/>
          </cell>
          <cell r="BX3478" t="str">
            <v>BNP IP-BE</v>
          </cell>
          <cell r="BY3478" t="str">
            <v>BNP IP-BE</v>
          </cell>
          <cell r="BZ3478" t="str">
            <v>LIBRARY_FUNDSQUARE</v>
          </cell>
          <cell r="CA3478">
            <v>5.45</v>
          </cell>
          <cell r="CB3478">
            <v>2</v>
          </cell>
          <cell r="CC3478">
            <v>20250805</v>
          </cell>
          <cell r="CD3478">
            <v>4.5</v>
          </cell>
          <cell r="CE3478">
            <v>2</v>
          </cell>
          <cell r="CF3478">
            <v>1</v>
          </cell>
          <cell r="CH3478" t="str">
            <v/>
          </cell>
          <cell r="CI3478" t="str">
            <v/>
          </cell>
          <cell r="CJ3478" t="str">
            <v/>
          </cell>
          <cell r="CK3478" t="str">
            <v/>
          </cell>
          <cell r="CL3478" t="str">
            <v/>
          </cell>
          <cell r="CM3478" t="str">
            <v>9% STOXX Europe 600 (EUR) NR + 15% S&amp;P 500 (EUR) NR + 1.5% Topix 100 (JPY) RI + 4.5% MSCI Emerging Markets (EUR) NR + 32.5% Bloomberg Euro Aggregate Treasury (EUR) RI + 32.5% Bloomberg Euro Aggregate Corporate (EUR) RI + 5% €STER Capitalized</v>
          </cell>
          <cell r="CN3478" t="str">
            <v/>
          </cell>
          <cell r="CO3478" t="str">
            <v/>
          </cell>
          <cell r="CQ3478" t="str">
            <v/>
          </cell>
          <cell r="CR3478" t="str">
            <v/>
          </cell>
          <cell r="CS3478" t="str">
            <v/>
          </cell>
          <cell r="CT3478">
            <v>2</v>
          </cell>
          <cell r="CU3478" t="str">
            <v>CAT 2 (Total Return)</v>
          </cell>
          <cell r="CV3478" t="str">
            <v>PRIIPS_CATEGORY</v>
          </cell>
          <cell r="CW3478">
            <v>4.5</v>
          </cell>
          <cell r="CX3478">
            <v>4.2</v>
          </cell>
          <cell r="CZ3478" t="str">
            <v>Due to effects of unusual market conditions, other risks could be triggered, such as Credit and Liquidity Risks.</v>
          </cell>
          <cell r="DB3478" t="str">
            <v/>
          </cell>
          <cell r="DC3478" t="str">
            <v/>
          </cell>
          <cell r="DD3478" t="str">
            <v/>
          </cell>
          <cell r="DE3478">
            <v>262609</v>
          </cell>
          <cell r="DF3478" t="str">
            <v>BM PRIIPS BNPPF PRIVATE HARMONY DEFENSIVE [42676]</v>
          </cell>
          <cell r="DG3478" t="str">
            <v>EUR</v>
          </cell>
          <cell r="DH3478" t="str">
            <v>BNPPF PRIVATE HARMONY DEFENSIVE [Classic Solidarity, D]</v>
          </cell>
          <cell r="DI3478" t="str">
            <v>N</v>
          </cell>
          <cell r="DL3478" t="str">
            <v/>
          </cell>
          <cell r="DM3478" t="str">
            <v/>
          </cell>
          <cell r="DN3478" t="str">
            <v/>
          </cell>
          <cell r="DP3478" t="str">
            <v/>
          </cell>
          <cell r="DQ3478" t="str">
            <v/>
          </cell>
          <cell r="DR3478" t="str">
            <v/>
          </cell>
          <cell r="DS3478" t="str">
            <v/>
          </cell>
          <cell r="DT3478" t="str">
            <v>N</v>
          </cell>
        </row>
        <row r="3479">
          <cell r="I3479" t="str">
            <v>BE6294443161</v>
          </cell>
          <cell r="J3479" t="str">
            <v>BNPPF PRIVATE HARMONY DEFENSIVE [Classic Solidarity, C]</v>
          </cell>
          <cell r="K3479">
            <v>631</v>
          </cell>
          <cell r="L3479" t="str">
            <v>All</v>
          </cell>
          <cell r="M3479" t="str">
            <v>INVEST_LEGAL_TYPE</v>
          </cell>
          <cell r="N3479" t="str">
            <v/>
          </cell>
          <cell r="O3479">
            <v>5</v>
          </cell>
          <cell r="P3479" t="str">
            <v>Registered or dematerialized</v>
          </cell>
          <cell r="Q3479" t="str">
            <v>SHARE_FORM</v>
          </cell>
          <cell r="R3479" t="str">
            <v>EUR</v>
          </cell>
          <cell r="S3479" t="str">
            <v/>
          </cell>
          <cell r="T3479">
            <v>1</v>
          </cell>
          <cell r="U3479" t="str">
            <v>Launched</v>
          </cell>
          <cell r="V3479" t="str">
            <v>PRODUCT_STATUS</v>
          </cell>
          <cell r="W3479" t="str">
            <v/>
          </cell>
          <cell r="X3479" t="str">
            <v/>
          </cell>
          <cell r="Y3479" t="str">
            <v/>
          </cell>
          <cell r="Z3479">
            <v>623459</v>
          </cell>
          <cell r="AA3479">
            <v>198750</v>
          </cell>
          <cell r="AB3479" t="str">
            <v>BM BNPPF PRIVATE HARMONY DEFENSIVE [42676]</v>
          </cell>
          <cell r="AC3479" t="str">
            <v>EUR</v>
          </cell>
          <cell r="AE3479" t="str">
            <v/>
          </cell>
          <cell r="AF3479" t="str">
            <v/>
          </cell>
          <cell r="AH3479" t="str">
            <v/>
          </cell>
          <cell r="AI3479" t="str">
            <v/>
          </cell>
          <cell r="AJ3479" t="str">
            <v>CSOB</v>
          </cell>
          <cell r="AK3479" t="str">
            <v>Classic Solidarity</v>
          </cell>
          <cell r="AL3479" t="str">
            <v>SHARE_CATEGORY</v>
          </cell>
          <cell r="AM3479" t="str">
            <v>C</v>
          </cell>
          <cell r="AN3479" t="str">
            <v>Capitalisation</v>
          </cell>
          <cell r="AO3479" t="str">
            <v>SHARE_TYPE</v>
          </cell>
          <cell r="AP3479" t="str">
            <v/>
          </cell>
          <cell r="AQ3479" t="str">
            <v/>
          </cell>
          <cell r="AR3479" t="str">
            <v/>
          </cell>
          <cell r="AS3479" t="str">
            <v/>
          </cell>
          <cell r="AT3479" t="str">
            <v>N</v>
          </cell>
          <cell r="AV3479">
            <v>20170203</v>
          </cell>
          <cell r="AW3479">
            <v>20171102</v>
          </cell>
          <cell r="AX3479">
            <v>20171102</v>
          </cell>
          <cell r="BB3479" t="str">
            <v>Y</v>
          </cell>
          <cell r="BC3479" t="str">
            <v>Yes</v>
          </cell>
          <cell r="BD3479" t="str">
            <v>DICI_KIID</v>
          </cell>
          <cell r="BE3479" t="str">
            <v/>
          </cell>
          <cell r="BF3479" t="str">
            <v/>
          </cell>
          <cell r="BG3479" t="str">
            <v/>
          </cell>
          <cell r="BH3479" t="str">
            <v/>
          </cell>
          <cell r="BI3479" t="str">
            <v>Y</v>
          </cell>
          <cell r="BJ3479" t="str">
            <v>0.001</v>
          </cell>
          <cell r="BK3479" t="str">
            <v>Y</v>
          </cell>
          <cell r="BL3479" t="str">
            <v>0.01</v>
          </cell>
          <cell r="BM3479">
            <v>37</v>
          </cell>
          <cell r="BN3479" t="str">
            <v>L'investissement dans différentes catégories d'actifs avec généralement une faible proportion d'actifs risqués et une part importante d'actifs moins risqués justifie la catégorie de risque.</v>
          </cell>
          <cell r="BO3479" t="str">
            <v>RISK_NARRATIVE</v>
          </cell>
          <cell r="BP3479">
            <v>4</v>
          </cell>
          <cell r="BQ3479" t="str">
            <v>Y</v>
          </cell>
          <cell r="BS3479" t="str">
            <v/>
          </cell>
          <cell r="BT3479" t="str">
            <v/>
          </cell>
          <cell r="BU3479" t="str">
            <v>Y</v>
          </cell>
          <cell r="BV3479" t="str">
            <v/>
          </cell>
          <cell r="BW3479" t="str">
            <v/>
          </cell>
          <cell r="BX3479" t="str">
            <v>BNP IP-BE</v>
          </cell>
          <cell r="BY3479" t="str">
            <v>BNP IP-BE</v>
          </cell>
          <cell r="BZ3479" t="str">
            <v>LIBRARY_FUNDSQUARE</v>
          </cell>
          <cell r="CA3479">
            <v>5.45</v>
          </cell>
          <cell r="CB3479">
            <v>2</v>
          </cell>
          <cell r="CC3479">
            <v>20250805</v>
          </cell>
          <cell r="CD3479">
            <v>4.5</v>
          </cell>
          <cell r="CE3479">
            <v>2</v>
          </cell>
          <cell r="CF3479">
            <v>1</v>
          </cell>
          <cell r="CH3479" t="str">
            <v/>
          </cell>
          <cell r="CI3479" t="str">
            <v/>
          </cell>
          <cell r="CJ3479" t="str">
            <v/>
          </cell>
          <cell r="CK3479" t="str">
            <v/>
          </cell>
          <cell r="CL3479" t="str">
            <v/>
          </cell>
          <cell r="CM3479" t="str">
            <v>9% STOXX Europe 600 (EUR) NR + 15% S&amp;P 500 (EUR) NR + 1.5% Topix 100 (JPY) RI + 4.5% MSCI Emerging Markets (EUR) NR + 32.5% Bloomberg Euro Aggregate Treasury (EUR) RI + 32.5% Bloomberg Euro Aggregate Corporate (EUR) RI + 5% €STER Capitalized</v>
          </cell>
          <cell r="CN3479" t="str">
            <v/>
          </cell>
          <cell r="CO3479" t="str">
            <v/>
          </cell>
          <cell r="CQ3479" t="str">
            <v/>
          </cell>
          <cell r="CR3479" t="str">
            <v/>
          </cell>
          <cell r="CS3479" t="str">
            <v/>
          </cell>
          <cell r="CT3479">
            <v>2</v>
          </cell>
          <cell r="CU3479" t="str">
            <v>CAT 2 (Total Return)</v>
          </cell>
          <cell r="CV3479" t="str">
            <v>PRIIPS_CATEGORY</v>
          </cell>
          <cell r="CW3479">
            <v>4.5</v>
          </cell>
          <cell r="CX3479">
            <v>4.2</v>
          </cell>
          <cell r="CZ3479" t="str">
            <v>Due to effects of unusual market conditions, other risks could be triggered, such as Credit and Liquidity Risks.</v>
          </cell>
          <cell r="DB3479" t="str">
            <v/>
          </cell>
          <cell r="DC3479" t="str">
            <v/>
          </cell>
          <cell r="DD3479" t="str">
            <v/>
          </cell>
          <cell r="DE3479">
            <v>262609</v>
          </cell>
          <cell r="DF3479" t="str">
            <v>BM PRIIPS BNPPF PRIVATE HARMONY DEFENSIVE [42676]</v>
          </cell>
          <cell r="DG3479" t="str">
            <v>EUR</v>
          </cell>
          <cell r="DH3479" t="str">
            <v>BNPPF PRIVATE HARMONY DEFENSIVE [Classic Solidarity, D]</v>
          </cell>
          <cell r="DI3479" t="str">
            <v>N</v>
          </cell>
          <cell r="DL3479" t="str">
            <v/>
          </cell>
          <cell r="DM3479" t="str">
            <v/>
          </cell>
          <cell r="DN3479" t="str">
            <v/>
          </cell>
          <cell r="DP3479" t="str">
            <v/>
          </cell>
          <cell r="DQ3479" t="str">
            <v/>
          </cell>
          <cell r="DR3479" t="str">
            <v/>
          </cell>
          <cell r="DS3479" t="str">
            <v/>
          </cell>
          <cell r="DT3479" t="str">
            <v>N</v>
          </cell>
        </row>
        <row r="3480">
          <cell r="I3480" t="str">
            <v>BE6294464373</v>
          </cell>
          <cell r="J3480" t="str">
            <v>BNPPF PRIVATE HARMONY DEFENSIVE [Select 2, D]</v>
          </cell>
          <cell r="K3480">
            <v>631</v>
          </cell>
          <cell r="L3480" t="str">
            <v>All</v>
          </cell>
          <cell r="M3480" t="str">
            <v>INVEST_LEGAL_TYPE</v>
          </cell>
          <cell r="N3480" t="str">
            <v/>
          </cell>
          <cell r="O3480">
            <v>5</v>
          </cell>
          <cell r="P3480" t="str">
            <v>Registered or dematerialized</v>
          </cell>
          <cell r="Q3480" t="str">
            <v>SHARE_FORM</v>
          </cell>
          <cell r="R3480" t="str">
            <v>EUR</v>
          </cell>
          <cell r="S3480" t="str">
            <v/>
          </cell>
          <cell r="T3480">
            <v>1</v>
          </cell>
          <cell r="U3480" t="str">
            <v>Launched</v>
          </cell>
          <cell r="V3480" t="str">
            <v>PRODUCT_STATUS</v>
          </cell>
          <cell r="W3480" t="str">
            <v/>
          </cell>
          <cell r="X3480" t="str">
            <v/>
          </cell>
          <cell r="Y3480" t="str">
            <v/>
          </cell>
          <cell r="Z3480">
            <v>623459</v>
          </cell>
          <cell r="AA3480">
            <v>198750</v>
          </cell>
          <cell r="AB3480" t="str">
            <v>BM BNPPF PRIVATE HARMONY DEFENSIVE [42676]</v>
          </cell>
          <cell r="AC3480" t="str">
            <v>EUR</v>
          </cell>
          <cell r="AE3480" t="str">
            <v/>
          </cell>
          <cell r="AF3480" t="str">
            <v/>
          </cell>
          <cell r="AH3480" t="str">
            <v/>
          </cell>
          <cell r="AI3480" t="str">
            <v/>
          </cell>
          <cell r="AJ3480" t="str">
            <v>SEL2</v>
          </cell>
          <cell r="AK3480" t="str">
            <v>Select 2</v>
          </cell>
          <cell r="AL3480" t="str">
            <v>SHARE_CATEGORY</v>
          </cell>
          <cell r="AM3480" t="str">
            <v>D</v>
          </cell>
          <cell r="AN3480" t="str">
            <v>Distribution</v>
          </cell>
          <cell r="AO3480" t="str">
            <v>SHARE_TYPE</v>
          </cell>
          <cell r="AP3480" t="str">
            <v/>
          </cell>
          <cell r="AQ3480" t="str">
            <v>Y</v>
          </cell>
          <cell r="AR3480" t="str">
            <v>Annually</v>
          </cell>
          <cell r="AS3480" t="str">
            <v>DIVIDEND_FREQUENCY</v>
          </cell>
          <cell r="AT3480" t="str">
            <v>N</v>
          </cell>
          <cell r="AV3480">
            <v>20170203</v>
          </cell>
          <cell r="AW3480">
            <v>20171102</v>
          </cell>
          <cell r="AX3480">
            <v>20171102</v>
          </cell>
          <cell r="BB3480" t="str">
            <v>Y</v>
          </cell>
          <cell r="BC3480" t="str">
            <v>Yes</v>
          </cell>
          <cell r="BD3480" t="str">
            <v>DICI_KIID</v>
          </cell>
          <cell r="BE3480" t="str">
            <v/>
          </cell>
          <cell r="BF3480" t="str">
            <v/>
          </cell>
          <cell r="BG3480" t="str">
            <v/>
          </cell>
          <cell r="BH3480" t="str">
            <v/>
          </cell>
          <cell r="BI3480" t="str">
            <v>Y</v>
          </cell>
          <cell r="BJ3480" t="str">
            <v>0.001</v>
          </cell>
          <cell r="BK3480" t="str">
            <v>Y</v>
          </cell>
          <cell r="BL3480" t="str">
            <v>0.01</v>
          </cell>
          <cell r="BM3480">
            <v>37</v>
          </cell>
          <cell r="BN3480" t="str">
            <v>L'investissement dans différentes catégories d'actifs avec généralement une faible proportion d'actifs risqués et une part importante d'actifs moins risqués justifie la catégorie de risque.</v>
          </cell>
          <cell r="BO3480" t="str">
            <v>RISK_NARRATIVE</v>
          </cell>
          <cell r="BP3480">
            <v>4</v>
          </cell>
          <cell r="BQ3480" t="str">
            <v>Y</v>
          </cell>
          <cell r="BS3480" t="str">
            <v/>
          </cell>
          <cell r="BT3480" t="str">
            <v/>
          </cell>
          <cell r="BU3480" t="str">
            <v>Y</v>
          </cell>
          <cell r="BV3480" t="str">
            <v/>
          </cell>
          <cell r="BW3480" t="str">
            <v/>
          </cell>
          <cell r="BX3480" t="str">
            <v>BNP IP-BE</v>
          </cell>
          <cell r="BY3480" t="str">
            <v>BNP IP-BE</v>
          </cell>
          <cell r="BZ3480" t="str">
            <v>LIBRARY_FUNDSQUARE</v>
          </cell>
          <cell r="CA3480">
            <v>5.45</v>
          </cell>
          <cell r="CB3480">
            <v>2</v>
          </cell>
          <cell r="CC3480">
            <v>20250805</v>
          </cell>
          <cell r="CD3480">
            <v>4.5</v>
          </cell>
          <cell r="CE3480">
            <v>2</v>
          </cell>
          <cell r="CF3480">
            <v>1</v>
          </cell>
          <cell r="CH3480" t="str">
            <v/>
          </cell>
          <cell r="CI3480" t="str">
            <v/>
          </cell>
          <cell r="CJ3480" t="str">
            <v/>
          </cell>
          <cell r="CK3480" t="str">
            <v/>
          </cell>
          <cell r="CL3480" t="str">
            <v/>
          </cell>
          <cell r="CM3480" t="str">
            <v>9% STOXX Europe 600 (EUR) NR + 15% S&amp;P 500 (EUR) NR + 1.5% Topix 100 (JPY) RI + 4.5% MSCI Emerging Markets (EUR) NR + 32.5% Bloomberg Euro Aggregate Treasury (EUR) RI + 32.5% Bloomberg Euro Aggregate Corporate (EUR) RI + 5% €STER Capitalized</v>
          </cell>
          <cell r="CN3480" t="str">
            <v/>
          </cell>
          <cell r="CO3480" t="str">
            <v/>
          </cell>
          <cell r="CQ3480" t="str">
            <v/>
          </cell>
          <cell r="CR3480" t="str">
            <v/>
          </cell>
          <cell r="CS3480" t="str">
            <v/>
          </cell>
          <cell r="CT3480">
            <v>2</v>
          </cell>
          <cell r="CU3480" t="str">
            <v>CAT 2 (Total Return)</v>
          </cell>
          <cell r="CV3480" t="str">
            <v>PRIIPS_CATEGORY</v>
          </cell>
          <cell r="CW3480">
            <v>4.5</v>
          </cell>
          <cell r="CX3480">
            <v>4.2</v>
          </cell>
          <cell r="CZ3480" t="str">
            <v>Due to effects of unusual market conditions, other risks could be triggered, such as Credit and Liquidity Risks.</v>
          </cell>
          <cell r="DB3480" t="str">
            <v/>
          </cell>
          <cell r="DC3480" t="str">
            <v/>
          </cell>
          <cell r="DD3480" t="str">
            <v/>
          </cell>
          <cell r="DE3480">
            <v>262609</v>
          </cell>
          <cell r="DF3480" t="str">
            <v>BM PRIIPS BNPPF PRIVATE HARMONY DEFENSIVE [42676]</v>
          </cell>
          <cell r="DG3480" t="str">
            <v>EUR</v>
          </cell>
          <cell r="DH3480" t="str">
            <v>BNPPF PRIVATE HARMONY DEFENSIVE [Classic Solidarity, D]</v>
          </cell>
          <cell r="DI3480" t="str">
            <v>N</v>
          </cell>
          <cell r="DL3480" t="str">
            <v/>
          </cell>
          <cell r="DM3480" t="str">
            <v/>
          </cell>
          <cell r="DN3480" t="str">
            <v/>
          </cell>
          <cell r="DP3480" t="str">
            <v/>
          </cell>
          <cell r="DQ3480" t="str">
            <v/>
          </cell>
          <cell r="DR3480" t="str">
            <v/>
          </cell>
          <cell r="DS3480" t="str">
            <v/>
          </cell>
          <cell r="DT3480" t="str">
            <v>N</v>
          </cell>
        </row>
        <row r="3481">
          <cell r="I3481" t="str">
            <v>BE6294462351</v>
          </cell>
          <cell r="J3481" t="str">
            <v>BNPPF PRIVATE HARMONY DEFENSIVE [Select 1, D]</v>
          </cell>
          <cell r="K3481">
            <v>631</v>
          </cell>
          <cell r="L3481" t="str">
            <v>All</v>
          </cell>
          <cell r="M3481" t="str">
            <v>INVEST_LEGAL_TYPE</v>
          </cell>
          <cell r="N3481" t="str">
            <v/>
          </cell>
          <cell r="O3481">
            <v>5</v>
          </cell>
          <cell r="P3481" t="str">
            <v>Registered or dematerialized</v>
          </cell>
          <cell r="Q3481" t="str">
            <v>SHARE_FORM</v>
          </cell>
          <cell r="R3481" t="str">
            <v>EUR</v>
          </cell>
          <cell r="S3481" t="str">
            <v/>
          </cell>
          <cell r="T3481">
            <v>1</v>
          </cell>
          <cell r="U3481" t="str">
            <v>Launched</v>
          </cell>
          <cell r="V3481" t="str">
            <v>PRODUCT_STATUS</v>
          </cell>
          <cell r="W3481" t="str">
            <v/>
          </cell>
          <cell r="X3481" t="str">
            <v/>
          </cell>
          <cell r="Y3481" t="str">
            <v/>
          </cell>
          <cell r="Z3481">
            <v>623459</v>
          </cell>
          <cell r="AA3481">
            <v>198750</v>
          </cell>
          <cell r="AB3481" t="str">
            <v>BM BNPPF PRIVATE HARMONY DEFENSIVE [42676]</v>
          </cell>
          <cell r="AC3481" t="str">
            <v>EUR</v>
          </cell>
          <cell r="AE3481" t="str">
            <v/>
          </cell>
          <cell r="AF3481" t="str">
            <v/>
          </cell>
          <cell r="AH3481" t="str">
            <v/>
          </cell>
          <cell r="AI3481" t="str">
            <v/>
          </cell>
          <cell r="AJ3481" t="str">
            <v>SEL1</v>
          </cell>
          <cell r="AK3481" t="str">
            <v>Select 1</v>
          </cell>
          <cell r="AL3481" t="str">
            <v>SHARE_CATEGORY</v>
          </cell>
          <cell r="AM3481" t="str">
            <v>D</v>
          </cell>
          <cell r="AN3481" t="str">
            <v>Distribution</v>
          </cell>
          <cell r="AO3481" t="str">
            <v>SHARE_TYPE</v>
          </cell>
          <cell r="AP3481" t="str">
            <v/>
          </cell>
          <cell r="AQ3481" t="str">
            <v>Y</v>
          </cell>
          <cell r="AR3481" t="str">
            <v>Annually</v>
          </cell>
          <cell r="AS3481" t="str">
            <v>DIVIDEND_FREQUENCY</v>
          </cell>
          <cell r="AT3481" t="str">
            <v>N</v>
          </cell>
          <cell r="AV3481">
            <v>20170203</v>
          </cell>
          <cell r="AW3481">
            <v>20171102</v>
          </cell>
          <cell r="AX3481">
            <v>20171102</v>
          </cell>
          <cell r="BB3481" t="str">
            <v>Y</v>
          </cell>
          <cell r="BC3481" t="str">
            <v>Yes</v>
          </cell>
          <cell r="BD3481" t="str">
            <v>DICI_KIID</v>
          </cell>
          <cell r="BE3481" t="str">
            <v/>
          </cell>
          <cell r="BF3481" t="str">
            <v/>
          </cell>
          <cell r="BG3481" t="str">
            <v/>
          </cell>
          <cell r="BH3481" t="str">
            <v/>
          </cell>
          <cell r="BI3481" t="str">
            <v>Y</v>
          </cell>
          <cell r="BJ3481" t="str">
            <v>0.001</v>
          </cell>
          <cell r="BK3481" t="str">
            <v>Y</v>
          </cell>
          <cell r="BL3481" t="str">
            <v>0.01</v>
          </cell>
          <cell r="BM3481">
            <v>37</v>
          </cell>
          <cell r="BN3481" t="str">
            <v>L'investissement dans différentes catégories d'actifs avec généralement une faible proportion d'actifs risqués et une part importante d'actifs moins risqués justifie la catégorie de risque.</v>
          </cell>
          <cell r="BO3481" t="str">
            <v>RISK_NARRATIVE</v>
          </cell>
          <cell r="BP3481">
            <v>4</v>
          </cell>
          <cell r="BQ3481" t="str">
            <v>Y</v>
          </cell>
          <cell r="BS3481" t="str">
            <v/>
          </cell>
          <cell r="BT3481" t="str">
            <v/>
          </cell>
          <cell r="BU3481" t="str">
            <v>Y</v>
          </cell>
          <cell r="BV3481" t="str">
            <v/>
          </cell>
          <cell r="BW3481" t="str">
            <v/>
          </cell>
          <cell r="BX3481" t="str">
            <v>BNP IP-BE</v>
          </cell>
          <cell r="BY3481" t="str">
            <v>BNP IP-BE</v>
          </cell>
          <cell r="BZ3481" t="str">
            <v>LIBRARY_FUNDSQUARE</v>
          </cell>
          <cell r="CA3481">
            <v>5.45</v>
          </cell>
          <cell r="CB3481">
            <v>2</v>
          </cell>
          <cell r="CC3481">
            <v>20250805</v>
          </cell>
          <cell r="CD3481">
            <v>4.5</v>
          </cell>
          <cell r="CE3481">
            <v>2</v>
          </cell>
          <cell r="CF3481">
            <v>1</v>
          </cell>
          <cell r="CH3481" t="str">
            <v/>
          </cell>
          <cell r="CI3481" t="str">
            <v/>
          </cell>
          <cell r="CJ3481" t="str">
            <v/>
          </cell>
          <cell r="CK3481" t="str">
            <v/>
          </cell>
          <cell r="CL3481" t="str">
            <v/>
          </cell>
          <cell r="CM3481" t="str">
            <v>9% STOXX Europe 600 (EUR) NR + 15% S&amp;P 500 (EUR) NR + 1.5% Topix 100 (JPY) RI + 4.5% MSCI Emerging Markets (EUR) NR + 32.5% Bloomberg Euro Aggregate Treasury (EUR) RI + 32.5% Bloomberg Euro Aggregate Corporate (EUR) RI + 5% €STER Capitalized</v>
          </cell>
          <cell r="CN3481" t="str">
            <v/>
          </cell>
          <cell r="CO3481" t="str">
            <v/>
          </cell>
          <cell r="CQ3481" t="str">
            <v/>
          </cell>
          <cell r="CR3481" t="str">
            <v/>
          </cell>
          <cell r="CS3481" t="str">
            <v/>
          </cell>
          <cell r="CT3481">
            <v>2</v>
          </cell>
          <cell r="CU3481" t="str">
            <v>CAT 2 (Total Return)</v>
          </cell>
          <cell r="CV3481" t="str">
            <v>PRIIPS_CATEGORY</v>
          </cell>
          <cell r="CW3481">
            <v>4.5</v>
          </cell>
          <cell r="CX3481">
            <v>4.2</v>
          </cell>
          <cell r="CZ3481" t="str">
            <v>Due to effects of unusual market conditions, other risks could be triggered, such as Credit and Liquidity Risks.</v>
          </cell>
          <cell r="DB3481" t="str">
            <v/>
          </cell>
          <cell r="DC3481" t="str">
            <v/>
          </cell>
          <cell r="DD3481" t="str">
            <v/>
          </cell>
          <cell r="DE3481">
            <v>262609</v>
          </cell>
          <cell r="DF3481" t="str">
            <v>BM PRIIPS BNPPF PRIVATE HARMONY DEFENSIVE [42676]</v>
          </cell>
          <cell r="DG3481" t="str">
            <v>EUR</v>
          </cell>
          <cell r="DH3481" t="str">
            <v>BNPPF PRIVATE HARMONY DEFENSIVE [Classic Solidarity, D]</v>
          </cell>
          <cell r="DI3481" t="str">
            <v>N</v>
          </cell>
          <cell r="DL3481" t="str">
            <v/>
          </cell>
          <cell r="DM3481" t="str">
            <v/>
          </cell>
          <cell r="DN3481" t="str">
            <v/>
          </cell>
          <cell r="DP3481" t="str">
            <v/>
          </cell>
          <cell r="DQ3481" t="str">
            <v/>
          </cell>
          <cell r="DR3481" t="str">
            <v/>
          </cell>
          <cell r="DS3481" t="str">
            <v/>
          </cell>
          <cell r="DT3481" t="str">
            <v>N</v>
          </cell>
        </row>
        <row r="3482">
          <cell r="I3482" t="str">
            <v>BE6294461346</v>
          </cell>
          <cell r="J3482" t="str">
            <v>BNPPF PRIVATE HARMONY DEFENSIVE [Select 1, C]</v>
          </cell>
          <cell r="K3482">
            <v>631</v>
          </cell>
          <cell r="L3482" t="str">
            <v>All</v>
          </cell>
          <cell r="M3482" t="str">
            <v>INVEST_LEGAL_TYPE</v>
          </cell>
          <cell r="N3482" t="str">
            <v/>
          </cell>
          <cell r="O3482">
            <v>5</v>
          </cell>
          <cell r="P3482" t="str">
            <v>Registered or dematerialized</v>
          </cell>
          <cell r="Q3482" t="str">
            <v>SHARE_FORM</v>
          </cell>
          <cell r="R3482" t="str">
            <v>EUR</v>
          </cell>
          <cell r="S3482" t="str">
            <v/>
          </cell>
          <cell r="T3482">
            <v>1</v>
          </cell>
          <cell r="U3482" t="str">
            <v>Launched</v>
          </cell>
          <cell r="V3482" t="str">
            <v>PRODUCT_STATUS</v>
          </cell>
          <cell r="W3482" t="str">
            <v/>
          </cell>
          <cell r="X3482" t="str">
            <v/>
          </cell>
          <cell r="Y3482" t="str">
            <v/>
          </cell>
          <cell r="Z3482">
            <v>623459</v>
          </cell>
          <cell r="AA3482">
            <v>198750</v>
          </cell>
          <cell r="AB3482" t="str">
            <v>BM BNPPF PRIVATE HARMONY DEFENSIVE [42676]</v>
          </cell>
          <cell r="AC3482" t="str">
            <v>EUR</v>
          </cell>
          <cell r="AE3482" t="str">
            <v/>
          </cell>
          <cell r="AF3482" t="str">
            <v/>
          </cell>
          <cell r="AH3482" t="str">
            <v/>
          </cell>
          <cell r="AI3482" t="str">
            <v/>
          </cell>
          <cell r="AJ3482" t="str">
            <v>SEL1</v>
          </cell>
          <cell r="AK3482" t="str">
            <v>Select 1</v>
          </cell>
          <cell r="AL3482" t="str">
            <v>SHARE_CATEGORY</v>
          </cell>
          <cell r="AM3482" t="str">
            <v>C</v>
          </cell>
          <cell r="AN3482" t="str">
            <v>Capitalisation</v>
          </cell>
          <cell r="AO3482" t="str">
            <v>SHARE_TYPE</v>
          </cell>
          <cell r="AP3482" t="str">
            <v/>
          </cell>
          <cell r="AQ3482" t="str">
            <v/>
          </cell>
          <cell r="AR3482" t="str">
            <v/>
          </cell>
          <cell r="AS3482" t="str">
            <v/>
          </cell>
          <cell r="AT3482" t="str">
            <v>N</v>
          </cell>
          <cell r="AV3482">
            <v>20170203</v>
          </cell>
          <cell r="AW3482">
            <v>20171102</v>
          </cell>
          <cell r="AX3482">
            <v>20171102</v>
          </cell>
          <cell r="BB3482" t="str">
            <v>Y</v>
          </cell>
          <cell r="BC3482" t="str">
            <v>Yes</v>
          </cell>
          <cell r="BD3482" t="str">
            <v>DICI_KIID</v>
          </cell>
          <cell r="BE3482" t="str">
            <v/>
          </cell>
          <cell r="BF3482" t="str">
            <v/>
          </cell>
          <cell r="BG3482" t="str">
            <v/>
          </cell>
          <cell r="BH3482" t="str">
            <v/>
          </cell>
          <cell r="BI3482" t="str">
            <v>Y</v>
          </cell>
          <cell r="BJ3482" t="str">
            <v>0.001</v>
          </cell>
          <cell r="BK3482" t="str">
            <v>Y</v>
          </cell>
          <cell r="BL3482" t="str">
            <v>0.01</v>
          </cell>
          <cell r="BM3482">
            <v>37</v>
          </cell>
          <cell r="BN3482" t="str">
            <v>L'investissement dans différentes catégories d'actifs avec généralement une faible proportion d'actifs risqués et une part importante d'actifs moins risqués justifie la catégorie de risque.</v>
          </cell>
          <cell r="BO3482" t="str">
            <v>RISK_NARRATIVE</v>
          </cell>
          <cell r="BP3482">
            <v>4</v>
          </cell>
          <cell r="BQ3482" t="str">
            <v>Y</v>
          </cell>
          <cell r="BS3482" t="str">
            <v/>
          </cell>
          <cell r="BT3482" t="str">
            <v/>
          </cell>
          <cell r="BU3482" t="str">
            <v>Y</v>
          </cell>
          <cell r="BV3482" t="str">
            <v/>
          </cell>
          <cell r="BW3482" t="str">
            <v/>
          </cell>
          <cell r="BX3482" t="str">
            <v>BNP IP-BE</v>
          </cell>
          <cell r="BY3482" t="str">
            <v>BNP IP-BE</v>
          </cell>
          <cell r="BZ3482" t="str">
            <v>LIBRARY_FUNDSQUARE</v>
          </cell>
          <cell r="CA3482">
            <v>5.45</v>
          </cell>
          <cell r="CB3482">
            <v>2</v>
          </cell>
          <cell r="CC3482">
            <v>20250805</v>
          </cell>
          <cell r="CD3482">
            <v>4.5</v>
          </cell>
          <cell r="CE3482">
            <v>2</v>
          </cell>
          <cell r="CF3482">
            <v>1</v>
          </cell>
          <cell r="CH3482" t="str">
            <v/>
          </cell>
          <cell r="CI3482" t="str">
            <v/>
          </cell>
          <cell r="CJ3482" t="str">
            <v/>
          </cell>
          <cell r="CK3482" t="str">
            <v/>
          </cell>
          <cell r="CL3482" t="str">
            <v/>
          </cell>
          <cell r="CM3482" t="str">
            <v>9% STOXX Europe 600 (EUR) NR + 15% S&amp;P 500 (EUR) NR + 1.5% Topix 100 (JPY) RI + 4.5% MSCI Emerging Markets (EUR) NR + 32.5% Bloomberg Euro Aggregate Treasury (EUR) RI + 32.5% Bloomberg Euro Aggregate Corporate (EUR) RI + 5% €STER Capitalized</v>
          </cell>
          <cell r="CN3482" t="str">
            <v/>
          </cell>
          <cell r="CO3482" t="str">
            <v/>
          </cell>
          <cell r="CQ3482" t="str">
            <v/>
          </cell>
          <cell r="CR3482" t="str">
            <v/>
          </cell>
          <cell r="CS3482" t="str">
            <v/>
          </cell>
          <cell r="CT3482">
            <v>2</v>
          </cell>
          <cell r="CU3482" t="str">
            <v>CAT 2 (Total Return)</v>
          </cell>
          <cell r="CV3482" t="str">
            <v>PRIIPS_CATEGORY</v>
          </cell>
          <cell r="CW3482">
            <v>4.5</v>
          </cell>
          <cell r="CX3482">
            <v>4.2</v>
          </cell>
          <cell r="CZ3482" t="str">
            <v>Due to effects of unusual market conditions, other risks could be triggered, such as Credit and Liquidity Risks.</v>
          </cell>
          <cell r="DB3482" t="str">
            <v/>
          </cell>
          <cell r="DC3482" t="str">
            <v/>
          </cell>
          <cell r="DD3482" t="str">
            <v/>
          </cell>
          <cell r="DE3482">
            <v>262609</v>
          </cell>
          <cell r="DF3482" t="str">
            <v>BM PRIIPS BNPPF PRIVATE HARMONY DEFENSIVE [42676]</v>
          </cell>
          <cell r="DG3482" t="str">
            <v>EUR</v>
          </cell>
          <cell r="DH3482" t="str">
            <v>BNPPF PRIVATE HARMONY DEFENSIVE [Classic Solidarity, D]</v>
          </cell>
          <cell r="DI3482" t="str">
            <v>N</v>
          </cell>
          <cell r="DL3482" t="str">
            <v/>
          </cell>
          <cell r="DM3482" t="str">
            <v/>
          </cell>
          <cell r="DN3482" t="str">
            <v/>
          </cell>
          <cell r="DP3482" t="str">
            <v/>
          </cell>
          <cell r="DQ3482" t="str">
            <v/>
          </cell>
          <cell r="DR3482" t="str">
            <v/>
          </cell>
          <cell r="DS3482" t="str">
            <v/>
          </cell>
          <cell r="DT3482" t="str">
            <v>N</v>
          </cell>
        </row>
        <row r="3483">
          <cell r="I3483" t="str">
            <v>BE6294444177</v>
          </cell>
          <cell r="J3483" t="str">
            <v>BNPPF PRIVATE HARMONY DEFENSIVE [Classic Solidarity, D]</v>
          </cell>
          <cell r="K3483">
            <v>631</v>
          </cell>
          <cell r="L3483" t="str">
            <v>All</v>
          </cell>
          <cell r="M3483" t="str">
            <v>INVEST_LEGAL_TYPE</v>
          </cell>
          <cell r="N3483" t="str">
            <v/>
          </cell>
          <cell r="O3483">
            <v>5</v>
          </cell>
          <cell r="P3483" t="str">
            <v>Registered or dematerialized</v>
          </cell>
          <cell r="Q3483" t="str">
            <v>SHARE_FORM</v>
          </cell>
          <cell r="R3483" t="str">
            <v>EUR</v>
          </cell>
          <cell r="S3483" t="str">
            <v/>
          </cell>
          <cell r="T3483">
            <v>1</v>
          </cell>
          <cell r="U3483" t="str">
            <v>Launched</v>
          </cell>
          <cell r="V3483" t="str">
            <v>PRODUCT_STATUS</v>
          </cell>
          <cell r="W3483" t="str">
            <v/>
          </cell>
          <cell r="X3483" t="str">
            <v/>
          </cell>
          <cell r="Y3483" t="str">
            <v/>
          </cell>
          <cell r="Z3483">
            <v>623459</v>
          </cell>
          <cell r="AA3483">
            <v>198750</v>
          </cell>
          <cell r="AB3483" t="str">
            <v>BM BNPPF PRIVATE HARMONY DEFENSIVE [42676]</v>
          </cell>
          <cell r="AC3483" t="str">
            <v>EUR</v>
          </cell>
          <cell r="AE3483" t="str">
            <v/>
          </cell>
          <cell r="AF3483" t="str">
            <v/>
          </cell>
          <cell r="AH3483" t="str">
            <v/>
          </cell>
          <cell r="AI3483" t="str">
            <v/>
          </cell>
          <cell r="AJ3483" t="str">
            <v>CSOB</v>
          </cell>
          <cell r="AK3483" t="str">
            <v>Classic Solidarity</v>
          </cell>
          <cell r="AL3483" t="str">
            <v>SHARE_CATEGORY</v>
          </cell>
          <cell r="AM3483" t="str">
            <v>D</v>
          </cell>
          <cell r="AN3483" t="str">
            <v>Distribution</v>
          </cell>
          <cell r="AO3483" t="str">
            <v>SHARE_TYPE</v>
          </cell>
          <cell r="AP3483" t="str">
            <v/>
          </cell>
          <cell r="AQ3483" t="str">
            <v>Y</v>
          </cell>
          <cell r="AR3483" t="str">
            <v>Annually</v>
          </cell>
          <cell r="AS3483" t="str">
            <v>DIVIDEND_FREQUENCY</v>
          </cell>
          <cell r="AT3483" t="str">
            <v>N</v>
          </cell>
          <cell r="AV3483">
            <v>20170203</v>
          </cell>
          <cell r="AW3483">
            <v>20171102</v>
          </cell>
          <cell r="AX3483">
            <v>20171102</v>
          </cell>
          <cell r="BB3483" t="str">
            <v>Y</v>
          </cell>
          <cell r="BC3483" t="str">
            <v>Yes</v>
          </cell>
          <cell r="BD3483" t="str">
            <v>DICI_KIID</v>
          </cell>
          <cell r="BE3483" t="str">
            <v/>
          </cell>
          <cell r="BF3483" t="str">
            <v/>
          </cell>
          <cell r="BG3483" t="str">
            <v/>
          </cell>
          <cell r="BH3483" t="str">
            <v/>
          </cell>
          <cell r="BI3483" t="str">
            <v>Y</v>
          </cell>
          <cell r="BJ3483" t="str">
            <v>0.001</v>
          </cell>
          <cell r="BK3483" t="str">
            <v>Y</v>
          </cell>
          <cell r="BL3483" t="str">
            <v>0.01</v>
          </cell>
          <cell r="BM3483">
            <v>37</v>
          </cell>
          <cell r="BN3483" t="str">
            <v>L'investissement dans différentes catégories d'actifs avec généralement une faible proportion d'actifs risqués et une part importante d'actifs moins risqués justifie la catégorie de risque.</v>
          </cell>
          <cell r="BO3483" t="str">
            <v>RISK_NARRATIVE</v>
          </cell>
          <cell r="BP3483">
            <v>4</v>
          </cell>
          <cell r="BQ3483" t="str">
            <v>Y</v>
          </cell>
          <cell r="BS3483" t="str">
            <v/>
          </cell>
          <cell r="BT3483" t="str">
            <v/>
          </cell>
          <cell r="BU3483" t="str">
            <v>Y</v>
          </cell>
          <cell r="BV3483" t="str">
            <v/>
          </cell>
          <cell r="BW3483" t="str">
            <v/>
          </cell>
          <cell r="BX3483" t="str">
            <v>BNP IP-BE</v>
          </cell>
          <cell r="BY3483" t="str">
            <v>BNP IP-BE</v>
          </cell>
          <cell r="BZ3483" t="str">
            <v>LIBRARY_FUNDSQUARE</v>
          </cell>
          <cell r="CA3483">
            <v>5.45</v>
          </cell>
          <cell r="CB3483">
            <v>2</v>
          </cell>
          <cell r="CC3483">
            <v>20250805</v>
          </cell>
          <cell r="CD3483">
            <v>4.5</v>
          </cell>
          <cell r="CE3483">
            <v>2</v>
          </cell>
          <cell r="CF3483">
            <v>1</v>
          </cell>
          <cell r="CH3483" t="str">
            <v/>
          </cell>
          <cell r="CI3483" t="str">
            <v/>
          </cell>
          <cell r="CJ3483" t="str">
            <v/>
          </cell>
          <cell r="CK3483" t="str">
            <v/>
          </cell>
          <cell r="CL3483" t="str">
            <v/>
          </cell>
          <cell r="CM3483" t="str">
            <v>9% STOXX Europe 600 (EUR) NR + 15% S&amp;P 500 (EUR) NR + 1.5% Topix 100 (JPY) RI + 4.5% MSCI Emerging Markets (EUR) NR + 32.5% Bloomberg Euro Aggregate Treasury (EUR) RI + 32.5% Bloomberg Euro Aggregate Corporate (EUR) RI + 5% €STER Capitalized</v>
          </cell>
          <cell r="CN3483" t="str">
            <v/>
          </cell>
          <cell r="CO3483" t="str">
            <v/>
          </cell>
          <cell r="CQ3483" t="str">
            <v/>
          </cell>
          <cell r="CR3483" t="str">
            <v/>
          </cell>
          <cell r="CS3483" t="str">
            <v/>
          </cell>
          <cell r="CT3483">
            <v>2</v>
          </cell>
          <cell r="CU3483" t="str">
            <v>CAT 2 (Total Return)</v>
          </cell>
          <cell r="CV3483" t="str">
            <v>PRIIPS_CATEGORY</v>
          </cell>
          <cell r="CW3483">
            <v>4.5</v>
          </cell>
          <cell r="CX3483">
            <v>4.2</v>
          </cell>
          <cell r="CZ3483" t="str">
            <v>Due to effects of unusual market conditions, other risks could be triggered, such as Credit and Liquidity Risks.</v>
          </cell>
          <cell r="DB3483" t="str">
            <v/>
          </cell>
          <cell r="DC3483" t="str">
            <v/>
          </cell>
          <cell r="DD3483" t="str">
            <v/>
          </cell>
          <cell r="DE3483">
            <v>262609</v>
          </cell>
          <cell r="DF3483" t="str">
            <v>BM PRIIPS BNPPF PRIVATE HARMONY DEFENSIVE [42676]</v>
          </cell>
          <cell r="DG3483" t="str">
            <v>EUR</v>
          </cell>
          <cell r="DH3483" t="str">
            <v>BNPPF PRIVATE HARMONY DEFENSIVE [Classic Solidarity, D]</v>
          </cell>
          <cell r="DI3483" t="str">
            <v>Y</v>
          </cell>
          <cell r="DJ3483">
            <v>20150424</v>
          </cell>
          <cell r="DL3483" t="str">
            <v/>
          </cell>
          <cell r="DM3483" t="str">
            <v/>
          </cell>
          <cell r="DN3483" t="str">
            <v/>
          </cell>
          <cell r="DP3483" t="str">
            <v/>
          </cell>
          <cell r="DQ3483" t="str">
            <v/>
          </cell>
          <cell r="DR3483" t="str">
            <v/>
          </cell>
          <cell r="DS3483" t="str">
            <v/>
          </cell>
          <cell r="DT3483" t="str">
            <v>N</v>
          </cell>
        </row>
        <row r="3484">
          <cell r="I3484" t="str">
            <v>BE6309046694</v>
          </cell>
          <cell r="J3484" t="str">
            <v>BNPPF PRIVATE HARMONY DEFENSIVE [Privilege, C]</v>
          </cell>
          <cell r="K3484">
            <v>632</v>
          </cell>
          <cell r="L3484" t="str">
            <v>Authorised Investors</v>
          </cell>
          <cell r="M3484" t="str">
            <v>INVEST_LEGAL_TYPE</v>
          </cell>
          <cell r="N3484" t="str">
            <v/>
          </cell>
          <cell r="O3484">
            <v>5</v>
          </cell>
          <cell r="P3484" t="str">
            <v>Registered or dematerialized</v>
          </cell>
          <cell r="Q3484" t="str">
            <v>SHARE_FORM</v>
          </cell>
          <cell r="R3484" t="str">
            <v>EUR</v>
          </cell>
          <cell r="S3484" t="str">
            <v/>
          </cell>
          <cell r="T3484">
            <v>1</v>
          </cell>
          <cell r="U3484" t="str">
            <v>Launched</v>
          </cell>
          <cell r="V3484" t="str">
            <v>PRODUCT_STATUS</v>
          </cell>
          <cell r="W3484" t="str">
            <v/>
          </cell>
          <cell r="X3484" t="str">
            <v/>
          </cell>
          <cell r="Y3484" t="str">
            <v/>
          </cell>
          <cell r="Z3484">
            <v>623459</v>
          </cell>
          <cell r="AA3484">
            <v>198750</v>
          </cell>
          <cell r="AB3484" t="str">
            <v>BM BNPPF PRIVATE HARMONY DEFENSIVE [42676]</v>
          </cell>
          <cell r="AC3484" t="str">
            <v>EUR</v>
          </cell>
          <cell r="AE3484" t="str">
            <v/>
          </cell>
          <cell r="AF3484" t="str">
            <v/>
          </cell>
          <cell r="AH3484" t="str">
            <v/>
          </cell>
          <cell r="AI3484" t="str">
            <v/>
          </cell>
          <cell r="AJ3484" t="str">
            <v>PRIV</v>
          </cell>
          <cell r="AK3484" t="str">
            <v>Privilege</v>
          </cell>
          <cell r="AL3484" t="str">
            <v>SHARE_CATEGORY</v>
          </cell>
          <cell r="AM3484" t="str">
            <v>C</v>
          </cell>
          <cell r="AN3484" t="str">
            <v>Capitalisation</v>
          </cell>
          <cell r="AO3484" t="str">
            <v>SHARE_TYPE</v>
          </cell>
          <cell r="AP3484" t="str">
            <v/>
          </cell>
          <cell r="AQ3484" t="str">
            <v/>
          </cell>
          <cell r="AR3484" t="str">
            <v/>
          </cell>
          <cell r="AS3484" t="str">
            <v/>
          </cell>
          <cell r="AT3484" t="str">
            <v>N</v>
          </cell>
          <cell r="AU3484">
            <v>20181119</v>
          </cell>
          <cell r="AV3484">
            <v>20181009</v>
          </cell>
          <cell r="AW3484">
            <v>20190110</v>
          </cell>
          <cell r="AX3484">
            <v>20190110</v>
          </cell>
          <cell r="BB3484" t="str">
            <v>Y</v>
          </cell>
          <cell r="BC3484" t="str">
            <v>Yes</v>
          </cell>
          <cell r="BD3484" t="str">
            <v>DICI_KIID</v>
          </cell>
          <cell r="BE3484" t="str">
            <v/>
          </cell>
          <cell r="BF3484" t="str">
            <v/>
          </cell>
          <cell r="BG3484" t="str">
            <v/>
          </cell>
          <cell r="BH3484" t="str">
            <v/>
          </cell>
          <cell r="BI3484" t="str">
            <v>Y</v>
          </cell>
          <cell r="BJ3484" t="str">
            <v>0.001</v>
          </cell>
          <cell r="BK3484" t="str">
            <v>Y</v>
          </cell>
          <cell r="BL3484" t="str">
            <v>0.01</v>
          </cell>
          <cell r="BM3484">
            <v>37</v>
          </cell>
          <cell r="BN3484" t="str">
            <v>L'investissement dans différentes catégories d'actifs avec généralement une faible proportion d'actifs risqués et une part importante d'actifs moins risqués justifie la catégorie de risque.</v>
          </cell>
          <cell r="BO3484" t="str">
            <v>RISK_NARRATIVE</v>
          </cell>
          <cell r="BP3484">
            <v>4</v>
          </cell>
          <cell r="BQ3484" t="str">
            <v>Y</v>
          </cell>
          <cell r="BS3484" t="str">
            <v/>
          </cell>
          <cell r="BT3484" t="str">
            <v/>
          </cell>
          <cell r="BU3484" t="str">
            <v>Y</v>
          </cell>
          <cell r="BV3484" t="str">
            <v/>
          </cell>
          <cell r="BW3484" t="str">
            <v/>
          </cell>
          <cell r="BX3484" t="str">
            <v>BNP IP-BE</v>
          </cell>
          <cell r="BY3484" t="str">
            <v>BNP IP-BE</v>
          </cell>
          <cell r="BZ3484" t="str">
            <v>LIBRARY_FUNDSQUARE</v>
          </cell>
          <cell r="CA3484">
            <v>5.45</v>
          </cell>
          <cell r="CB3484">
            <v>2</v>
          </cell>
          <cell r="CC3484">
            <v>20250805</v>
          </cell>
          <cell r="CD3484">
            <v>4.5</v>
          </cell>
          <cell r="CE3484">
            <v>2</v>
          </cell>
          <cell r="CF3484">
            <v>1</v>
          </cell>
          <cell r="CH3484" t="str">
            <v/>
          </cell>
          <cell r="CI3484" t="str">
            <v/>
          </cell>
          <cell r="CJ3484" t="str">
            <v/>
          </cell>
          <cell r="CK3484" t="str">
            <v/>
          </cell>
          <cell r="CL3484" t="str">
            <v/>
          </cell>
          <cell r="CM3484" t="str">
            <v>9% STOXX Europe 600 (EUR) NR + 15% S&amp;P 500 (EUR) NR + 1.5% Topix 100 (JPY) RI + 4.5% MSCI Emerging Markets (EUR) NR + 32.5% Bloomberg Euro Aggregate Treasury (EUR) RI + 32.5% Bloomberg Euro Aggregate Corporate (EUR) RI + 5% €STER Capitalized</v>
          </cell>
          <cell r="CN3484" t="str">
            <v/>
          </cell>
          <cell r="CO3484" t="str">
            <v/>
          </cell>
          <cell r="CQ3484" t="str">
            <v/>
          </cell>
          <cell r="CR3484" t="str">
            <v/>
          </cell>
          <cell r="CS3484" t="str">
            <v/>
          </cell>
          <cell r="CT3484">
            <v>2</v>
          </cell>
          <cell r="CU3484" t="str">
            <v>CAT 2 (Total Return)</v>
          </cell>
          <cell r="CV3484" t="str">
            <v>PRIIPS_CATEGORY</v>
          </cell>
          <cell r="CW3484">
            <v>4.5</v>
          </cell>
          <cell r="CX3484">
            <v>4.2</v>
          </cell>
          <cell r="CZ3484" t="str">
            <v>Due to effects of unusual market conditions, other risks could be triggered, such as Credit and Liquidity Risks.</v>
          </cell>
          <cell r="DB3484" t="str">
            <v/>
          </cell>
          <cell r="DC3484" t="str">
            <v/>
          </cell>
          <cell r="DD3484" t="str">
            <v/>
          </cell>
          <cell r="DE3484">
            <v>262609</v>
          </cell>
          <cell r="DF3484" t="str">
            <v>BM PRIIPS BNPPF PRIVATE HARMONY DEFENSIVE [42676]</v>
          </cell>
          <cell r="DG3484" t="str">
            <v>EUR</v>
          </cell>
          <cell r="DH3484" t="str">
            <v>BNPPF PRIVATE HARMONY DEFENSIVE [Classic Solidarity, D]</v>
          </cell>
          <cell r="DI3484" t="str">
            <v>N</v>
          </cell>
          <cell r="DL3484" t="str">
            <v/>
          </cell>
          <cell r="DM3484" t="str">
            <v/>
          </cell>
          <cell r="DN3484" t="str">
            <v/>
          </cell>
          <cell r="DP3484" t="str">
            <v/>
          </cell>
          <cell r="DQ3484" t="str">
            <v/>
          </cell>
          <cell r="DR3484" t="str">
            <v/>
          </cell>
          <cell r="DS3484" t="str">
            <v/>
          </cell>
          <cell r="DT3484" t="str">
            <v>N</v>
          </cell>
        </row>
        <row r="3485">
          <cell r="I3485" t="str">
            <v>BE6275634259</v>
          </cell>
          <cell r="J3485" t="str">
            <v>BNP PARIBAS B CONTROL BOND INCOME NOK [Classic, D]</v>
          </cell>
          <cell r="K3485">
            <v>631</v>
          </cell>
          <cell r="L3485" t="str">
            <v>All</v>
          </cell>
          <cell r="M3485" t="str">
            <v>INVEST_LEGAL_TYPE</v>
          </cell>
          <cell r="N3485" t="str">
            <v/>
          </cell>
          <cell r="O3485">
            <v>5</v>
          </cell>
          <cell r="P3485" t="str">
            <v>Registered or dematerialized</v>
          </cell>
          <cell r="Q3485" t="str">
            <v>SHARE_FORM</v>
          </cell>
          <cell r="R3485" t="str">
            <v>NOK</v>
          </cell>
          <cell r="S3485" t="str">
            <v>Y</v>
          </cell>
          <cell r="T3485">
            <v>2</v>
          </cell>
          <cell r="U3485" t="str">
            <v>Closed</v>
          </cell>
          <cell r="V3485" t="str">
            <v>PRODUCT_STATUS</v>
          </cell>
          <cell r="W3485" t="str">
            <v/>
          </cell>
          <cell r="X3485" t="str">
            <v/>
          </cell>
          <cell r="Y3485" t="str">
            <v/>
          </cell>
          <cell r="Z3485">
            <v>233874</v>
          </cell>
          <cell r="AA3485">
            <v>0</v>
          </cell>
          <cell r="AB3485" t="str">
            <v>No Benchmark</v>
          </cell>
          <cell r="AC3485" t="str">
            <v>EUR</v>
          </cell>
          <cell r="AE3485" t="str">
            <v/>
          </cell>
          <cell r="AF3485" t="str">
            <v/>
          </cell>
          <cell r="AH3485" t="str">
            <v/>
          </cell>
          <cell r="AI3485" t="str">
            <v/>
          </cell>
          <cell r="AJ3485" t="str">
            <v>CLAS</v>
          </cell>
          <cell r="AK3485" t="str">
            <v>Classic</v>
          </cell>
          <cell r="AL3485" t="str">
            <v>SHARE_CATEGORY</v>
          </cell>
          <cell r="AM3485" t="str">
            <v>D</v>
          </cell>
          <cell r="AN3485" t="str">
            <v>Distribution</v>
          </cell>
          <cell r="AO3485" t="str">
            <v>SHARE_TYPE</v>
          </cell>
          <cell r="AP3485" t="str">
            <v>Y</v>
          </cell>
          <cell r="AQ3485" t="str">
            <v>Y</v>
          </cell>
          <cell r="AR3485" t="str">
            <v>Annually</v>
          </cell>
          <cell r="AS3485" t="str">
            <v>DIVIDEND_FREQUENCY</v>
          </cell>
          <cell r="AT3485" t="str">
            <v>N</v>
          </cell>
          <cell r="AV3485">
            <v>20141222</v>
          </cell>
          <cell r="AW3485">
            <v>20150302</v>
          </cell>
          <cell r="AX3485">
            <v>20150302</v>
          </cell>
          <cell r="AY3485">
            <v>20190524</v>
          </cell>
          <cell r="BB3485" t="str">
            <v>Y</v>
          </cell>
          <cell r="BC3485" t="str">
            <v>Yes</v>
          </cell>
          <cell r="BD3485" t="str">
            <v>DICI_KIID</v>
          </cell>
          <cell r="BE3485" t="str">
            <v/>
          </cell>
          <cell r="BF3485" t="str">
            <v/>
          </cell>
          <cell r="BG3485" t="str">
            <v/>
          </cell>
          <cell r="BH3485" t="str">
            <v/>
          </cell>
          <cell r="BI3485" t="str">
            <v>Y</v>
          </cell>
          <cell r="BJ3485" t="str">
            <v>0.001</v>
          </cell>
          <cell r="BK3485" t="str">
            <v/>
          </cell>
          <cell r="BL3485" t="str">
            <v/>
          </cell>
          <cell r="BM3485">
            <v>29</v>
          </cell>
          <cell r="BN348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485" t="str">
            <v>RISK_NARRATIVE</v>
          </cell>
          <cell r="BP3485">
            <v>2</v>
          </cell>
          <cell r="BQ3485" t="str">
            <v/>
          </cell>
          <cell r="BS3485" t="str">
            <v/>
          </cell>
          <cell r="BT3485" t="str">
            <v/>
          </cell>
          <cell r="BU3485" t="str">
            <v>Y</v>
          </cell>
          <cell r="BV3485" t="str">
            <v/>
          </cell>
          <cell r="BW3485" t="str">
            <v/>
          </cell>
          <cell r="BX3485" t="str">
            <v>BNP IP-BE</v>
          </cell>
          <cell r="BY3485" t="str">
            <v>BNP IP-BE</v>
          </cell>
          <cell r="BZ3485" t="str">
            <v>LIBRARY_FUNDSQUARE</v>
          </cell>
          <cell r="CA3485">
            <v>1.55</v>
          </cell>
          <cell r="CB3485">
            <v>2</v>
          </cell>
          <cell r="CC3485">
            <v>20180502</v>
          </cell>
          <cell r="CE3485">
            <v>2</v>
          </cell>
          <cell r="CF3485">
            <v>1</v>
          </cell>
          <cell r="CH3485" t="str">
            <v/>
          </cell>
          <cell r="CI3485" t="str">
            <v/>
          </cell>
          <cell r="CJ3485" t="str">
            <v/>
          </cell>
          <cell r="CK3485" t="str">
            <v/>
          </cell>
          <cell r="CL3485" t="str">
            <v/>
          </cell>
          <cell r="CM3485" t="str">
            <v>No Benchmark</v>
          </cell>
          <cell r="CN3485" t="str">
            <v/>
          </cell>
          <cell r="CO3485" t="str">
            <v/>
          </cell>
          <cell r="CQ3485" t="str">
            <v/>
          </cell>
          <cell r="CR3485" t="str">
            <v/>
          </cell>
          <cell r="CS3485" t="str">
            <v/>
          </cell>
          <cell r="CU3485" t="str">
            <v/>
          </cell>
          <cell r="CV3485" t="str">
            <v/>
          </cell>
          <cell r="CZ3485" t="str">
            <v/>
          </cell>
          <cell r="DB3485" t="str">
            <v/>
          </cell>
          <cell r="DC3485" t="str">
            <v/>
          </cell>
          <cell r="DD3485" t="str">
            <v/>
          </cell>
          <cell r="DF3485" t="str">
            <v/>
          </cell>
          <cell r="DG3485" t="str">
            <v/>
          </cell>
          <cell r="DH3485" t="str">
            <v/>
          </cell>
          <cell r="DI3485" t="str">
            <v/>
          </cell>
          <cell r="DL3485" t="str">
            <v/>
          </cell>
          <cell r="DM3485" t="str">
            <v/>
          </cell>
          <cell r="DN3485" t="str">
            <v/>
          </cell>
          <cell r="DP3485" t="str">
            <v/>
          </cell>
          <cell r="DQ3485" t="str">
            <v/>
          </cell>
          <cell r="DR3485" t="str">
            <v/>
          </cell>
          <cell r="DS3485" t="str">
            <v/>
          </cell>
          <cell r="DT3485" t="str">
            <v/>
          </cell>
        </row>
        <row r="3486">
          <cell r="I3486" t="str">
            <v>LU0997894844</v>
          </cell>
          <cell r="J3486" t="str">
            <v>PARWORLD CHAMPIONS - EUROPA [K, C]</v>
          </cell>
          <cell r="K3486">
            <v>632</v>
          </cell>
          <cell r="L3486" t="str">
            <v>Authorised Investors</v>
          </cell>
          <cell r="M3486" t="str">
            <v>INVEST_LEGAL_TYPE</v>
          </cell>
          <cell r="N3486" t="str">
            <v/>
          </cell>
          <cell r="O3486">
            <v>2</v>
          </cell>
          <cell r="P3486" t="str">
            <v>Registered</v>
          </cell>
          <cell r="Q3486" t="str">
            <v>SHARE_FORM</v>
          </cell>
          <cell r="R3486" t="str">
            <v>EUR</v>
          </cell>
          <cell r="S3486" t="str">
            <v>Y</v>
          </cell>
          <cell r="T3486">
            <v>2</v>
          </cell>
          <cell r="U3486" t="str">
            <v>Closed</v>
          </cell>
          <cell r="V3486" t="str">
            <v>PRODUCT_STATUS</v>
          </cell>
          <cell r="W3486" t="str">
            <v/>
          </cell>
          <cell r="X3486" t="str">
            <v/>
          </cell>
          <cell r="Y3486" t="str">
            <v/>
          </cell>
          <cell r="Z3486">
            <v>234352</v>
          </cell>
          <cell r="AA3486">
            <v>0</v>
          </cell>
          <cell r="AB3486" t="str">
            <v>No Benchmark</v>
          </cell>
          <cell r="AC3486" t="str">
            <v>EUR</v>
          </cell>
          <cell r="AE3486" t="str">
            <v/>
          </cell>
          <cell r="AF3486" t="str">
            <v/>
          </cell>
          <cell r="AH3486" t="str">
            <v/>
          </cell>
          <cell r="AI3486" t="str">
            <v/>
          </cell>
          <cell r="AJ3486" t="str">
            <v>K</v>
          </cell>
          <cell r="AK3486" t="str">
            <v>K</v>
          </cell>
          <cell r="AL3486" t="str">
            <v>SHARE_CATEGORY</v>
          </cell>
          <cell r="AM3486" t="str">
            <v>C</v>
          </cell>
          <cell r="AN3486" t="str">
            <v>Capitalisation</v>
          </cell>
          <cell r="AO3486" t="str">
            <v>SHARE_TYPE</v>
          </cell>
          <cell r="AP3486" t="str">
            <v>Y</v>
          </cell>
          <cell r="AQ3486" t="str">
            <v/>
          </cell>
          <cell r="AR3486" t="str">
            <v/>
          </cell>
          <cell r="AS3486" t="str">
            <v/>
          </cell>
          <cell r="AT3486" t="str">
            <v>N</v>
          </cell>
          <cell r="AV3486">
            <v>20131112</v>
          </cell>
          <cell r="AW3486">
            <v>20140127</v>
          </cell>
          <cell r="AX3486">
            <v>20140127</v>
          </cell>
          <cell r="AY3486">
            <v>20190326</v>
          </cell>
          <cell r="AZ3486">
            <v>20190326</v>
          </cell>
          <cell r="BB3486" t="str">
            <v>Y</v>
          </cell>
          <cell r="BC3486" t="str">
            <v>Yes</v>
          </cell>
          <cell r="BD3486" t="str">
            <v>DICI_KIID</v>
          </cell>
          <cell r="BE3486" t="str">
            <v/>
          </cell>
          <cell r="BF3486" t="str">
            <v/>
          </cell>
          <cell r="BG3486" t="str">
            <v/>
          </cell>
          <cell r="BH3486" t="str">
            <v/>
          </cell>
          <cell r="BI3486" t="str">
            <v>Y</v>
          </cell>
          <cell r="BJ3486" t="str">
            <v>0.001</v>
          </cell>
          <cell r="BK3486" t="str">
            <v/>
          </cell>
          <cell r="BL3486" t="str">
            <v/>
          </cell>
          <cell r="BM3486">
            <v>55</v>
          </cell>
          <cell r="BN3486" t="str">
            <v>The risk category is justified by the active investment in different asset classes while seeking to maintain the risk profile between predefined boundaries.</v>
          </cell>
          <cell r="BO3486" t="str">
            <v>RISK_NARRATIVE</v>
          </cell>
          <cell r="BP3486">
            <v>3</v>
          </cell>
          <cell r="BQ3486" t="str">
            <v/>
          </cell>
          <cell r="BS3486" t="str">
            <v/>
          </cell>
          <cell r="BT3486" t="str">
            <v/>
          </cell>
          <cell r="BU3486" t="str">
            <v>Y</v>
          </cell>
          <cell r="BV3486" t="str">
            <v/>
          </cell>
          <cell r="BW3486" t="str">
            <v/>
          </cell>
          <cell r="BX3486" t="str">
            <v>BNP IP-LU</v>
          </cell>
          <cell r="BY3486" t="str">
            <v>BNP IP-LU</v>
          </cell>
          <cell r="BZ3486" t="str">
            <v>LIBRARY_FUNDSQUARE</v>
          </cell>
          <cell r="CA3486">
            <v>3.79</v>
          </cell>
          <cell r="CB3486">
            <v>2</v>
          </cell>
          <cell r="CC3486">
            <v>20171026</v>
          </cell>
          <cell r="CE3486">
            <v>2</v>
          </cell>
          <cell r="CF3486">
            <v>1</v>
          </cell>
          <cell r="CH3486" t="str">
            <v/>
          </cell>
          <cell r="CI3486" t="str">
            <v/>
          </cell>
          <cell r="CJ3486" t="str">
            <v/>
          </cell>
          <cell r="CK3486" t="str">
            <v/>
          </cell>
          <cell r="CL3486" t="str">
            <v/>
          </cell>
          <cell r="CM3486" t="str">
            <v>No Benchmark</v>
          </cell>
          <cell r="CN3486" t="str">
            <v/>
          </cell>
          <cell r="CO3486" t="str">
            <v/>
          </cell>
          <cell r="CQ3486" t="str">
            <v/>
          </cell>
          <cell r="CR3486" t="str">
            <v/>
          </cell>
          <cell r="CS3486" t="str">
            <v/>
          </cell>
          <cell r="CU3486" t="str">
            <v/>
          </cell>
          <cell r="CV3486" t="str">
            <v/>
          </cell>
          <cell r="CZ3486" t="str">
            <v/>
          </cell>
          <cell r="DB3486" t="str">
            <v/>
          </cell>
          <cell r="DC3486" t="str">
            <v/>
          </cell>
          <cell r="DD3486" t="str">
            <v/>
          </cell>
          <cell r="DF3486" t="str">
            <v/>
          </cell>
          <cell r="DG3486" t="str">
            <v/>
          </cell>
          <cell r="DH3486" t="str">
            <v/>
          </cell>
          <cell r="DI3486" t="str">
            <v/>
          </cell>
          <cell r="DL3486" t="str">
            <v/>
          </cell>
          <cell r="DM3486" t="str">
            <v/>
          </cell>
          <cell r="DN3486" t="str">
            <v/>
          </cell>
          <cell r="DP3486" t="str">
            <v/>
          </cell>
          <cell r="DQ3486" t="str">
            <v/>
          </cell>
          <cell r="DR3486" t="str">
            <v/>
          </cell>
          <cell r="DS3486" t="str">
            <v/>
          </cell>
          <cell r="DT3486" t="str">
            <v/>
          </cell>
        </row>
        <row r="3487">
          <cell r="I3487" t="str">
            <v>FR0011585603</v>
          </cell>
          <cell r="J3487" t="str">
            <v>BNP PARIBAS OBLISELECT GLOBAL HIGH YIELD 2019 [C, D]</v>
          </cell>
          <cell r="L3487" t="str">
            <v/>
          </cell>
          <cell r="M3487" t="str">
            <v/>
          </cell>
          <cell r="N3487" t="str">
            <v/>
          </cell>
          <cell r="O3487">
            <v>1</v>
          </cell>
          <cell r="P3487" t="str">
            <v>Bearer</v>
          </cell>
          <cell r="Q3487" t="str">
            <v>SHARE_FORM</v>
          </cell>
          <cell r="R3487" t="str">
            <v>EUR</v>
          </cell>
          <cell r="S3487" t="str">
            <v>N</v>
          </cell>
          <cell r="T3487">
            <v>2</v>
          </cell>
          <cell r="U3487" t="str">
            <v>Closed</v>
          </cell>
          <cell r="V3487" t="str">
            <v>PRODUCT_STATUS</v>
          </cell>
          <cell r="W3487" t="str">
            <v/>
          </cell>
          <cell r="X3487" t="str">
            <v/>
          </cell>
          <cell r="Y3487" t="str">
            <v/>
          </cell>
          <cell r="Z3487">
            <v>234353</v>
          </cell>
          <cell r="AA3487">
            <v>0</v>
          </cell>
          <cell r="AB3487" t="str">
            <v>No Benchmark</v>
          </cell>
          <cell r="AC3487" t="str">
            <v>EUR</v>
          </cell>
          <cell r="AE3487" t="str">
            <v/>
          </cell>
          <cell r="AF3487" t="str">
            <v/>
          </cell>
          <cell r="AH3487" t="str">
            <v/>
          </cell>
          <cell r="AI3487" t="str">
            <v/>
          </cell>
          <cell r="AJ3487" t="str">
            <v>CL</v>
          </cell>
          <cell r="AK3487" t="str">
            <v>C</v>
          </cell>
          <cell r="AL3487" t="str">
            <v>SHARE_CATEGORY</v>
          </cell>
          <cell r="AM3487" t="str">
            <v>D</v>
          </cell>
          <cell r="AN3487" t="str">
            <v>Distribution</v>
          </cell>
          <cell r="AO3487" t="str">
            <v>SHARE_TYPE</v>
          </cell>
          <cell r="AP3487" t="str">
            <v>Y</v>
          </cell>
          <cell r="AQ3487" t="str">
            <v>Y</v>
          </cell>
          <cell r="AR3487" t="str">
            <v>Annually</v>
          </cell>
          <cell r="AS3487" t="str">
            <v>DIVIDEND_FREQUENCY</v>
          </cell>
          <cell r="AT3487" t="str">
            <v>N</v>
          </cell>
          <cell r="AV3487">
            <v>20131118</v>
          </cell>
          <cell r="AW3487">
            <v>20131118</v>
          </cell>
          <cell r="AZ3487">
            <v>20150614</v>
          </cell>
          <cell r="BB3487" t="str">
            <v>Y</v>
          </cell>
          <cell r="BC3487" t="str">
            <v>Yes</v>
          </cell>
          <cell r="BD3487" t="str">
            <v>DICI_KIID</v>
          </cell>
          <cell r="BE3487" t="str">
            <v/>
          </cell>
          <cell r="BF3487" t="str">
            <v/>
          </cell>
          <cell r="BG3487" t="str">
            <v/>
          </cell>
          <cell r="BH3487" t="str">
            <v/>
          </cell>
          <cell r="BI3487" t="str">
            <v>Y</v>
          </cell>
          <cell r="BJ3487" t="str">
            <v>0.01</v>
          </cell>
          <cell r="BK3487" t="str">
            <v/>
          </cell>
          <cell r="BL3487" t="str">
            <v/>
          </cell>
          <cell r="BM3487">
            <v>35</v>
          </cell>
          <cell r="BN3487" t="str">
            <v>L'investissement dans des instruments de type obligation ayant une durée résiduelle moyenne, ainsi que la possibilité d'investir dans des titres spéculatifs, justifient la catégorie de risque.</v>
          </cell>
          <cell r="BO3487" t="str">
            <v>RISK_NARRATIVE</v>
          </cell>
          <cell r="BP3487">
            <v>4</v>
          </cell>
          <cell r="BQ3487" t="str">
            <v>Y</v>
          </cell>
          <cell r="BS3487" t="str">
            <v/>
          </cell>
          <cell r="BT3487" t="str">
            <v/>
          </cell>
          <cell r="BU3487" t="str">
            <v>Y</v>
          </cell>
          <cell r="BV3487" t="str">
            <v/>
          </cell>
          <cell r="BW3487" t="str">
            <v/>
          </cell>
          <cell r="BX3487" t="str">
            <v>BNP IP-FR</v>
          </cell>
          <cell r="BY3487" t="str">
            <v>BNP IP-FR</v>
          </cell>
          <cell r="BZ3487" t="str">
            <v>LIBRARY_FUNDSQUARE</v>
          </cell>
          <cell r="CH3487" t="str">
            <v/>
          </cell>
          <cell r="CI3487" t="str">
            <v/>
          </cell>
          <cell r="CJ3487" t="str">
            <v/>
          </cell>
          <cell r="CK3487" t="str">
            <v/>
          </cell>
          <cell r="CL3487" t="str">
            <v/>
          </cell>
          <cell r="CM3487" t="str">
            <v/>
          </cell>
          <cell r="CN3487" t="str">
            <v/>
          </cell>
          <cell r="CO3487" t="str">
            <v/>
          </cell>
          <cell r="CQ3487" t="str">
            <v/>
          </cell>
          <cell r="CR3487" t="str">
            <v/>
          </cell>
          <cell r="CS3487" t="str">
            <v/>
          </cell>
          <cell r="CU3487" t="str">
            <v/>
          </cell>
          <cell r="CV3487" t="str">
            <v/>
          </cell>
          <cell r="CZ3487" t="str">
            <v/>
          </cell>
          <cell r="DB3487" t="str">
            <v/>
          </cell>
          <cell r="DC3487" t="str">
            <v/>
          </cell>
          <cell r="DD3487" t="str">
            <v/>
          </cell>
          <cell r="DF3487" t="str">
            <v/>
          </cell>
          <cell r="DG3487" t="str">
            <v/>
          </cell>
          <cell r="DH3487" t="str">
            <v/>
          </cell>
          <cell r="DI3487" t="str">
            <v/>
          </cell>
          <cell r="DL3487" t="str">
            <v/>
          </cell>
          <cell r="DM3487" t="str">
            <v/>
          </cell>
          <cell r="DN3487" t="str">
            <v/>
          </cell>
          <cell r="DP3487" t="str">
            <v/>
          </cell>
          <cell r="DQ3487" t="str">
            <v/>
          </cell>
          <cell r="DR3487" t="str">
            <v/>
          </cell>
          <cell r="DS3487" t="str">
            <v/>
          </cell>
          <cell r="DT3487" t="str">
            <v/>
          </cell>
        </row>
        <row r="3488">
          <cell r="I3488" t="str">
            <v>FR0011585546</v>
          </cell>
          <cell r="J3488" t="str">
            <v>BNP PARIBAS OBLISELECT GLOBAL HIGH YIELD 2019 [Classic, C]</v>
          </cell>
          <cell r="L3488" t="str">
            <v/>
          </cell>
          <cell r="M3488" t="str">
            <v/>
          </cell>
          <cell r="N3488" t="str">
            <v/>
          </cell>
          <cell r="O3488">
            <v>1</v>
          </cell>
          <cell r="P3488" t="str">
            <v>Bearer</v>
          </cell>
          <cell r="Q3488" t="str">
            <v>SHARE_FORM</v>
          </cell>
          <cell r="R3488" t="str">
            <v>EUR</v>
          </cell>
          <cell r="S3488" t="str">
            <v>Y</v>
          </cell>
          <cell r="T3488">
            <v>2</v>
          </cell>
          <cell r="U3488" t="str">
            <v>Closed</v>
          </cell>
          <cell r="V3488" t="str">
            <v>PRODUCT_STATUS</v>
          </cell>
          <cell r="W3488" t="str">
            <v/>
          </cell>
          <cell r="X3488" t="str">
            <v/>
          </cell>
          <cell r="Y3488" t="str">
            <v/>
          </cell>
          <cell r="Z3488">
            <v>234353</v>
          </cell>
          <cell r="AA3488">
            <v>0</v>
          </cell>
          <cell r="AB3488" t="str">
            <v>No Benchmark</v>
          </cell>
          <cell r="AC3488" t="str">
            <v>EUR</v>
          </cell>
          <cell r="AE3488" t="str">
            <v/>
          </cell>
          <cell r="AF3488" t="str">
            <v/>
          </cell>
          <cell r="AH3488" t="str">
            <v/>
          </cell>
          <cell r="AI3488" t="str">
            <v/>
          </cell>
          <cell r="AJ3488" t="str">
            <v>CLAS</v>
          </cell>
          <cell r="AK3488" t="str">
            <v>Classic</v>
          </cell>
          <cell r="AL3488" t="str">
            <v>SHARE_CATEGORY</v>
          </cell>
          <cell r="AM3488" t="str">
            <v>C</v>
          </cell>
          <cell r="AN3488" t="str">
            <v>Capitalisation</v>
          </cell>
          <cell r="AO3488" t="str">
            <v>SHARE_TYPE</v>
          </cell>
          <cell r="AP3488" t="str">
            <v>Y</v>
          </cell>
          <cell r="AQ3488" t="str">
            <v/>
          </cell>
          <cell r="AR3488" t="str">
            <v/>
          </cell>
          <cell r="AS3488" t="str">
            <v/>
          </cell>
          <cell r="AT3488" t="str">
            <v>N</v>
          </cell>
          <cell r="AV3488">
            <v>20131118</v>
          </cell>
          <cell r="AW3488">
            <v>20131118</v>
          </cell>
          <cell r="AZ3488">
            <v>20190331</v>
          </cell>
          <cell r="BA3488">
            <v>20190331</v>
          </cell>
          <cell r="BB3488" t="str">
            <v>Y</v>
          </cell>
          <cell r="BC3488" t="str">
            <v>Yes</v>
          </cell>
          <cell r="BD3488" t="str">
            <v>DICI_KIID</v>
          </cell>
          <cell r="BE3488" t="str">
            <v/>
          </cell>
          <cell r="BF3488" t="str">
            <v/>
          </cell>
          <cell r="BG3488" t="str">
            <v/>
          </cell>
          <cell r="BH3488" t="str">
            <v/>
          </cell>
          <cell r="BI3488" t="str">
            <v>Y</v>
          </cell>
          <cell r="BJ3488" t="str">
            <v>0.01</v>
          </cell>
          <cell r="BK3488" t="str">
            <v/>
          </cell>
          <cell r="BL3488" t="str">
            <v/>
          </cell>
          <cell r="BM3488">
            <v>35</v>
          </cell>
          <cell r="BN3488" t="str">
            <v>L'investissement dans des instruments de type obligation ayant une durée résiduelle moyenne, ainsi que la possibilité d'investir dans des titres spéculatifs, justifient la catégorie de risque.</v>
          </cell>
          <cell r="BO3488" t="str">
            <v>RISK_NARRATIVE</v>
          </cell>
          <cell r="BP3488">
            <v>4</v>
          </cell>
          <cell r="BQ3488" t="str">
            <v>Y</v>
          </cell>
          <cell r="BS3488" t="str">
            <v/>
          </cell>
          <cell r="BT3488" t="str">
            <v/>
          </cell>
          <cell r="BU3488" t="str">
            <v>Y</v>
          </cell>
          <cell r="BV3488" t="str">
            <v/>
          </cell>
          <cell r="BW3488" t="str">
            <v/>
          </cell>
          <cell r="BX3488" t="str">
            <v>BNP IP-FR</v>
          </cell>
          <cell r="BY3488" t="str">
            <v>BNP IP-FR</v>
          </cell>
          <cell r="BZ3488" t="str">
            <v>LIBRARY_FUNDSQUARE</v>
          </cell>
          <cell r="CA3488">
            <v>7.5</v>
          </cell>
          <cell r="CB3488">
            <v>3</v>
          </cell>
          <cell r="CC3488">
            <v>20171026</v>
          </cell>
          <cell r="CE3488">
            <v>3</v>
          </cell>
          <cell r="CF3488">
            <v>1</v>
          </cell>
          <cell r="CH3488" t="str">
            <v/>
          </cell>
          <cell r="CI3488" t="str">
            <v/>
          </cell>
          <cell r="CJ3488" t="str">
            <v/>
          </cell>
          <cell r="CK3488" t="str">
            <v/>
          </cell>
          <cell r="CL3488" t="str">
            <v/>
          </cell>
          <cell r="CM3488" t="str">
            <v>No Benchmark</v>
          </cell>
          <cell r="CN3488" t="str">
            <v/>
          </cell>
          <cell r="CO3488" t="str">
            <v/>
          </cell>
          <cell r="CQ3488" t="str">
            <v/>
          </cell>
          <cell r="CR3488" t="str">
            <v/>
          </cell>
          <cell r="CS3488" t="str">
            <v/>
          </cell>
          <cell r="CU3488" t="str">
            <v/>
          </cell>
          <cell r="CV3488" t="str">
            <v/>
          </cell>
          <cell r="CZ3488" t="str">
            <v/>
          </cell>
          <cell r="DB3488" t="str">
            <v/>
          </cell>
          <cell r="DC3488" t="str">
            <v/>
          </cell>
          <cell r="DD3488" t="str">
            <v/>
          </cell>
          <cell r="DF3488" t="str">
            <v/>
          </cell>
          <cell r="DG3488" t="str">
            <v/>
          </cell>
          <cell r="DH3488" t="str">
            <v/>
          </cell>
          <cell r="DI3488" t="str">
            <v/>
          </cell>
          <cell r="DL3488" t="str">
            <v/>
          </cell>
          <cell r="DM3488" t="str">
            <v/>
          </cell>
          <cell r="DN3488" t="str">
            <v/>
          </cell>
          <cell r="DP3488" t="str">
            <v/>
          </cell>
          <cell r="DQ3488" t="str">
            <v/>
          </cell>
          <cell r="DR3488" t="str">
            <v/>
          </cell>
          <cell r="DS3488" t="str">
            <v/>
          </cell>
          <cell r="DT3488" t="str">
            <v/>
          </cell>
        </row>
        <row r="3489">
          <cell r="I3489" t="str">
            <v>FR0011585553</v>
          </cell>
          <cell r="J3489" t="str">
            <v>BNP PARIBAS OBLISELECT GLOBAL HIGH YIELD 2019 [Classic, D]</v>
          </cell>
          <cell r="L3489" t="str">
            <v/>
          </cell>
          <cell r="M3489" t="str">
            <v/>
          </cell>
          <cell r="N3489" t="str">
            <v/>
          </cell>
          <cell r="O3489">
            <v>1</v>
          </cell>
          <cell r="P3489" t="str">
            <v>Bearer</v>
          </cell>
          <cell r="Q3489" t="str">
            <v>SHARE_FORM</v>
          </cell>
          <cell r="R3489" t="str">
            <v>EUR</v>
          </cell>
          <cell r="S3489" t="str">
            <v>N</v>
          </cell>
          <cell r="T3489">
            <v>2</v>
          </cell>
          <cell r="U3489" t="str">
            <v>Closed</v>
          </cell>
          <cell r="V3489" t="str">
            <v>PRODUCT_STATUS</v>
          </cell>
          <cell r="W3489" t="str">
            <v/>
          </cell>
          <cell r="X3489" t="str">
            <v/>
          </cell>
          <cell r="Y3489" t="str">
            <v/>
          </cell>
          <cell r="Z3489">
            <v>234353</v>
          </cell>
          <cell r="AA3489">
            <v>0</v>
          </cell>
          <cell r="AB3489" t="str">
            <v>No Benchmark</v>
          </cell>
          <cell r="AC3489" t="str">
            <v>EUR</v>
          </cell>
          <cell r="AE3489" t="str">
            <v/>
          </cell>
          <cell r="AF3489" t="str">
            <v/>
          </cell>
          <cell r="AH3489" t="str">
            <v/>
          </cell>
          <cell r="AI3489" t="str">
            <v/>
          </cell>
          <cell r="AJ3489" t="str">
            <v>CLAS</v>
          </cell>
          <cell r="AK3489" t="str">
            <v>Classic</v>
          </cell>
          <cell r="AL3489" t="str">
            <v>SHARE_CATEGORY</v>
          </cell>
          <cell r="AM3489" t="str">
            <v>D</v>
          </cell>
          <cell r="AN3489" t="str">
            <v>Distribution</v>
          </cell>
          <cell r="AO3489" t="str">
            <v>SHARE_TYPE</v>
          </cell>
          <cell r="AP3489" t="str">
            <v>Y</v>
          </cell>
          <cell r="AQ3489" t="str">
            <v>Y</v>
          </cell>
          <cell r="AR3489" t="str">
            <v>Annually</v>
          </cell>
          <cell r="AS3489" t="str">
            <v>DIVIDEND_FREQUENCY</v>
          </cell>
          <cell r="AT3489" t="str">
            <v>N</v>
          </cell>
          <cell r="AV3489">
            <v>20131118</v>
          </cell>
          <cell r="AW3489">
            <v>20131118</v>
          </cell>
          <cell r="AZ3489">
            <v>20190331</v>
          </cell>
          <cell r="BA3489">
            <v>20190331</v>
          </cell>
          <cell r="BB3489" t="str">
            <v>Y</v>
          </cell>
          <cell r="BC3489" t="str">
            <v>Yes</v>
          </cell>
          <cell r="BD3489" t="str">
            <v>DICI_KIID</v>
          </cell>
          <cell r="BE3489" t="str">
            <v/>
          </cell>
          <cell r="BF3489" t="str">
            <v/>
          </cell>
          <cell r="BG3489" t="str">
            <v/>
          </cell>
          <cell r="BH3489" t="str">
            <v/>
          </cell>
          <cell r="BI3489" t="str">
            <v>Y</v>
          </cell>
          <cell r="BJ3489" t="str">
            <v>0.01</v>
          </cell>
          <cell r="BK3489" t="str">
            <v/>
          </cell>
          <cell r="BL3489" t="str">
            <v/>
          </cell>
          <cell r="BM3489">
            <v>35</v>
          </cell>
          <cell r="BN3489" t="str">
            <v>L'investissement dans des instruments de type obligation ayant une durée résiduelle moyenne, ainsi que la possibilité d'investir dans des titres spéculatifs, justifient la catégorie de risque.</v>
          </cell>
          <cell r="BO3489" t="str">
            <v>RISK_NARRATIVE</v>
          </cell>
          <cell r="BP3489">
            <v>4</v>
          </cell>
          <cell r="BQ3489" t="str">
            <v>Y</v>
          </cell>
          <cell r="BS3489" t="str">
            <v/>
          </cell>
          <cell r="BT3489" t="str">
            <v/>
          </cell>
          <cell r="BU3489" t="str">
            <v>Y</v>
          </cell>
          <cell r="BV3489" t="str">
            <v/>
          </cell>
          <cell r="BW3489" t="str">
            <v/>
          </cell>
          <cell r="BX3489" t="str">
            <v>BNP IP-FR</v>
          </cell>
          <cell r="BY3489" t="str">
            <v>BNP IP-FR</v>
          </cell>
          <cell r="BZ3489" t="str">
            <v>LIBRARY_FUNDSQUARE</v>
          </cell>
          <cell r="CA3489">
            <v>7.5</v>
          </cell>
          <cell r="CB3489">
            <v>3</v>
          </cell>
          <cell r="CC3489">
            <v>20171026</v>
          </cell>
          <cell r="CE3489">
            <v>3</v>
          </cell>
          <cell r="CF3489">
            <v>1</v>
          </cell>
          <cell r="CH3489" t="str">
            <v/>
          </cell>
          <cell r="CI3489" t="str">
            <v/>
          </cell>
          <cell r="CJ3489" t="str">
            <v/>
          </cell>
          <cell r="CK3489" t="str">
            <v/>
          </cell>
          <cell r="CL3489" t="str">
            <v/>
          </cell>
          <cell r="CM3489" t="str">
            <v>No Benchmark</v>
          </cell>
          <cell r="CN3489" t="str">
            <v/>
          </cell>
          <cell r="CO3489" t="str">
            <v/>
          </cell>
          <cell r="CQ3489" t="str">
            <v/>
          </cell>
          <cell r="CR3489" t="str">
            <v/>
          </cell>
          <cell r="CS3489" t="str">
            <v/>
          </cell>
          <cell r="CU3489" t="str">
            <v/>
          </cell>
          <cell r="CV3489" t="str">
            <v/>
          </cell>
          <cell r="CZ3489" t="str">
            <v/>
          </cell>
          <cell r="DB3489" t="str">
            <v/>
          </cell>
          <cell r="DC3489" t="str">
            <v/>
          </cell>
          <cell r="DD3489" t="str">
            <v/>
          </cell>
          <cell r="DF3489" t="str">
            <v/>
          </cell>
          <cell r="DG3489" t="str">
            <v/>
          </cell>
          <cell r="DH3489" t="str">
            <v/>
          </cell>
          <cell r="DI3489" t="str">
            <v/>
          </cell>
          <cell r="DL3489" t="str">
            <v/>
          </cell>
          <cell r="DM3489" t="str">
            <v/>
          </cell>
          <cell r="DN3489" t="str">
            <v/>
          </cell>
          <cell r="DP3489" t="str">
            <v/>
          </cell>
          <cell r="DQ3489" t="str">
            <v/>
          </cell>
          <cell r="DR3489" t="str">
            <v/>
          </cell>
          <cell r="DS3489" t="str">
            <v/>
          </cell>
          <cell r="DT3489" t="str">
            <v/>
          </cell>
        </row>
        <row r="3490">
          <cell r="I3490" t="str">
            <v>FR0011585579</v>
          </cell>
          <cell r="J3490" t="str">
            <v>BNP PARIBAS OBLISELECT GLOBAL HIGH YIELD 2019 [I, H]</v>
          </cell>
          <cell r="L3490" t="str">
            <v/>
          </cell>
          <cell r="M3490" t="str">
            <v/>
          </cell>
          <cell r="N3490" t="str">
            <v/>
          </cell>
          <cell r="O3490">
            <v>1</v>
          </cell>
          <cell r="P3490" t="str">
            <v>Bearer</v>
          </cell>
          <cell r="Q3490" t="str">
            <v>SHARE_FORM</v>
          </cell>
          <cell r="R3490" t="str">
            <v>EUR</v>
          </cell>
          <cell r="S3490" t="str">
            <v>N</v>
          </cell>
          <cell r="T3490">
            <v>2</v>
          </cell>
          <cell r="U3490" t="str">
            <v>Closed</v>
          </cell>
          <cell r="V3490" t="str">
            <v>PRODUCT_STATUS</v>
          </cell>
          <cell r="W3490" t="str">
            <v/>
          </cell>
          <cell r="X3490" t="str">
            <v/>
          </cell>
          <cell r="Y3490" t="str">
            <v/>
          </cell>
          <cell r="Z3490">
            <v>234353</v>
          </cell>
          <cell r="AA3490">
            <v>0</v>
          </cell>
          <cell r="AB3490" t="str">
            <v>No Benchmark</v>
          </cell>
          <cell r="AC3490" t="str">
            <v>EUR</v>
          </cell>
          <cell r="AE3490" t="str">
            <v/>
          </cell>
          <cell r="AF3490" t="str">
            <v/>
          </cell>
          <cell r="AH3490" t="str">
            <v/>
          </cell>
          <cell r="AI3490" t="str">
            <v/>
          </cell>
          <cell r="AJ3490" t="str">
            <v>CASH</v>
          </cell>
          <cell r="AK3490" t="str">
            <v>I</v>
          </cell>
          <cell r="AL3490" t="str">
            <v>SHARE_CATEGORY</v>
          </cell>
          <cell r="AM3490" t="str">
            <v>H</v>
          </cell>
          <cell r="AN3490" t="str">
            <v>Capitalisation and/or Distrib</v>
          </cell>
          <cell r="AO3490" t="str">
            <v>SHARE_TYPE</v>
          </cell>
          <cell r="AP3490" t="str">
            <v>Y</v>
          </cell>
          <cell r="AQ3490" t="str">
            <v>Y</v>
          </cell>
          <cell r="AR3490" t="str">
            <v>Annually</v>
          </cell>
          <cell r="AS3490" t="str">
            <v>DIVIDEND_FREQUENCY</v>
          </cell>
          <cell r="AT3490" t="str">
            <v>N</v>
          </cell>
          <cell r="AV3490">
            <v>20131118</v>
          </cell>
          <cell r="AW3490">
            <v>20131118</v>
          </cell>
          <cell r="AZ3490">
            <v>20190331</v>
          </cell>
          <cell r="BA3490">
            <v>20190331</v>
          </cell>
          <cell r="BB3490" t="str">
            <v>Y</v>
          </cell>
          <cell r="BC3490" t="str">
            <v>Yes</v>
          </cell>
          <cell r="BD3490" t="str">
            <v>DICI_KIID</v>
          </cell>
          <cell r="BE3490" t="str">
            <v/>
          </cell>
          <cell r="BF3490" t="str">
            <v/>
          </cell>
          <cell r="BG3490" t="str">
            <v/>
          </cell>
          <cell r="BH3490" t="str">
            <v/>
          </cell>
          <cell r="BI3490" t="str">
            <v>Y</v>
          </cell>
          <cell r="BJ3490" t="str">
            <v>0.01</v>
          </cell>
          <cell r="BK3490" t="str">
            <v/>
          </cell>
          <cell r="BL3490" t="str">
            <v/>
          </cell>
          <cell r="BM3490">
            <v>35</v>
          </cell>
          <cell r="BN3490" t="str">
            <v>L'investissement dans des instruments de type obligation ayant une durée résiduelle moyenne, ainsi que la possibilité d'investir dans des titres spéculatifs, justifient la catégorie de risque.</v>
          </cell>
          <cell r="BO3490" t="str">
            <v>RISK_NARRATIVE</v>
          </cell>
          <cell r="BP3490">
            <v>4</v>
          </cell>
          <cell r="BQ3490" t="str">
            <v>Y</v>
          </cell>
          <cell r="BS3490" t="str">
            <v/>
          </cell>
          <cell r="BT3490" t="str">
            <v/>
          </cell>
          <cell r="BU3490" t="str">
            <v>Y</v>
          </cell>
          <cell r="BV3490" t="str">
            <v/>
          </cell>
          <cell r="BW3490" t="str">
            <v/>
          </cell>
          <cell r="BX3490" t="str">
            <v>BNP IP-FR</v>
          </cell>
          <cell r="BY3490" t="str">
            <v>BNP IP-FR</v>
          </cell>
          <cell r="BZ3490" t="str">
            <v>LIBRARY_FUNDSQUARE</v>
          </cell>
          <cell r="CA3490">
            <v>7.5</v>
          </cell>
          <cell r="CB3490">
            <v>3</v>
          </cell>
          <cell r="CC3490">
            <v>20171026</v>
          </cell>
          <cell r="CE3490">
            <v>3</v>
          </cell>
          <cell r="CF3490">
            <v>1</v>
          </cell>
          <cell r="CH3490" t="str">
            <v/>
          </cell>
          <cell r="CI3490" t="str">
            <v/>
          </cell>
          <cell r="CJ3490" t="str">
            <v/>
          </cell>
          <cell r="CK3490" t="str">
            <v/>
          </cell>
          <cell r="CL3490" t="str">
            <v/>
          </cell>
          <cell r="CM3490" t="str">
            <v>No Benchmark</v>
          </cell>
          <cell r="CN3490" t="str">
            <v/>
          </cell>
          <cell r="CO3490" t="str">
            <v/>
          </cell>
          <cell r="CQ3490" t="str">
            <v/>
          </cell>
          <cell r="CR3490" t="str">
            <v/>
          </cell>
          <cell r="CS3490" t="str">
            <v/>
          </cell>
          <cell r="CU3490" t="str">
            <v/>
          </cell>
          <cell r="CV3490" t="str">
            <v/>
          </cell>
          <cell r="CZ3490" t="str">
            <v/>
          </cell>
          <cell r="DB3490" t="str">
            <v/>
          </cell>
          <cell r="DC3490" t="str">
            <v/>
          </cell>
          <cell r="DD3490" t="str">
            <v/>
          </cell>
          <cell r="DF3490" t="str">
            <v/>
          </cell>
          <cell r="DG3490" t="str">
            <v/>
          </cell>
          <cell r="DH3490" t="str">
            <v/>
          </cell>
          <cell r="DI3490" t="str">
            <v/>
          </cell>
          <cell r="DL3490" t="str">
            <v/>
          </cell>
          <cell r="DM3490" t="str">
            <v/>
          </cell>
          <cell r="DN3490" t="str">
            <v/>
          </cell>
          <cell r="DP3490" t="str">
            <v/>
          </cell>
          <cell r="DQ3490" t="str">
            <v/>
          </cell>
          <cell r="DR3490" t="str">
            <v/>
          </cell>
          <cell r="DS3490" t="str">
            <v/>
          </cell>
          <cell r="DT3490" t="str">
            <v/>
          </cell>
        </row>
        <row r="3491">
          <cell r="I3491" t="str">
            <v>LU1620157708</v>
          </cell>
          <cell r="J3491" t="str">
            <v>BNP Paribas Funds Green Bond [IH JPY, C]</v>
          </cell>
          <cell r="K3491">
            <v>991</v>
          </cell>
          <cell r="L3491" t="str">
            <v>Institutionnal clients and UCI</v>
          </cell>
          <cell r="M3491" t="str">
            <v>INVEST_LEGAL_TYPE</v>
          </cell>
          <cell r="N3491" t="str">
            <v/>
          </cell>
          <cell r="O3491">
            <v>3</v>
          </cell>
          <cell r="P3491" t="str">
            <v>Registered or Bearer</v>
          </cell>
          <cell r="Q3491" t="str">
            <v>SHARE_FORM</v>
          </cell>
          <cell r="R3491" t="str">
            <v>JPY</v>
          </cell>
          <cell r="S3491" t="str">
            <v/>
          </cell>
          <cell r="T3491">
            <v>2</v>
          </cell>
          <cell r="U3491" t="str">
            <v>Closed</v>
          </cell>
          <cell r="V3491" t="str">
            <v>PRODUCT_STATUS</v>
          </cell>
          <cell r="W3491" t="str">
            <v/>
          </cell>
          <cell r="X3491" t="str">
            <v/>
          </cell>
          <cell r="Y3491" t="str">
            <v/>
          </cell>
          <cell r="Z3491">
            <v>617037</v>
          </cell>
          <cell r="AA3491">
            <v>198481</v>
          </cell>
          <cell r="AB3491" t="str">
            <v>BM PARVEST Green Bond</v>
          </cell>
          <cell r="AC3491" t="str">
            <v>EUR</v>
          </cell>
          <cell r="AE3491" t="str">
            <v/>
          </cell>
          <cell r="AF3491" t="str">
            <v/>
          </cell>
          <cell r="AH3491" t="str">
            <v/>
          </cell>
          <cell r="AI3491" t="str">
            <v/>
          </cell>
          <cell r="AJ3491" t="str">
            <v>C001</v>
          </cell>
          <cell r="AK3491" t="str">
            <v>IH JPY</v>
          </cell>
          <cell r="AL3491" t="str">
            <v>SHARE_CATEGORY</v>
          </cell>
          <cell r="AM3491" t="str">
            <v>C</v>
          </cell>
          <cell r="AN3491" t="str">
            <v>Capitalisation</v>
          </cell>
          <cell r="AO3491" t="str">
            <v>SHARE_TYPE</v>
          </cell>
          <cell r="AP3491" t="str">
            <v/>
          </cell>
          <cell r="AQ3491" t="str">
            <v/>
          </cell>
          <cell r="AR3491" t="str">
            <v/>
          </cell>
          <cell r="AS3491" t="str">
            <v/>
          </cell>
          <cell r="AT3491" t="str">
            <v>Y</v>
          </cell>
          <cell r="AU3491">
            <v>20170718</v>
          </cell>
          <cell r="AV3491">
            <v>20170512</v>
          </cell>
          <cell r="AZ3491">
            <v>20201204</v>
          </cell>
          <cell r="BA3491">
            <v>20201204</v>
          </cell>
          <cell r="BB3491" t="str">
            <v>Y</v>
          </cell>
          <cell r="BC3491" t="str">
            <v>Yes</v>
          </cell>
          <cell r="BD3491" t="str">
            <v>DICI_KIID</v>
          </cell>
          <cell r="BE3491" t="str">
            <v/>
          </cell>
          <cell r="BF3491" t="str">
            <v/>
          </cell>
          <cell r="BG3491" t="str">
            <v/>
          </cell>
          <cell r="BH3491" t="str">
            <v/>
          </cell>
          <cell r="BI3491" t="str">
            <v>Y</v>
          </cell>
          <cell r="BJ3491" t="str">
            <v>0.001</v>
          </cell>
          <cell r="BK3491" t="str">
            <v>Y</v>
          </cell>
          <cell r="BL3491" t="str">
            <v>0.01</v>
          </cell>
          <cell r="BM3491">
            <v>71</v>
          </cell>
          <cell r="BN34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1" t="str">
            <v>RISK_NARRATIVE</v>
          </cell>
          <cell r="BP3491">
            <v>3</v>
          </cell>
          <cell r="BQ3491" t="str">
            <v/>
          </cell>
          <cell r="BS3491" t="str">
            <v/>
          </cell>
          <cell r="BT3491" t="str">
            <v/>
          </cell>
          <cell r="BU3491" t="str">
            <v/>
          </cell>
          <cell r="BV3491" t="str">
            <v/>
          </cell>
          <cell r="BW3491" t="str">
            <v/>
          </cell>
          <cell r="BX3491" t="str">
            <v>BNP IP-LU</v>
          </cell>
          <cell r="BY3491" t="str">
            <v>BNP IP-LU</v>
          </cell>
          <cell r="BZ3491" t="str">
            <v>LIBRARY_FUNDSQUARE</v>
          </cell>
          <cell r="CA3491">
            <v>4.9400000000000004</v>
          </cell>
          <cell r="CB3491">
            <v>2</v>
          </cell>
          <cell r="CC3491">
            <v>20181213</v>
          </cell>
          <cell r="CE3491">
            <v>2</v>
          </cell>
          <cell r="CF3491">
            <v>1</v>
          </cell>
          <cell r="CH3491" t="str">
            <v/>
          </cell>
          <cell r="CI3491" t="str">
            <v/>
          </cell>
          <cell r="CJ3491" t="str">
            <v/>
          </cell>
          <cell r="CK3491" t="str">
            <v/>
          </cell>
          <cell r="CL3491" t="str">
            <v/>
          </cell>
          <cell r="CM3491" t="str">
            <v>Bloomberg Barclays MSCI Global Green Bond Index (Hedged in JPY) (RI)</v>
          </cell>
          <cell r="CN3491" t="str">
            <v/>
          </cell>
          <cell r="CO3491" t="str">
            <v/>
          </cell>
          <cell r="CQ3491" t="str">
            <v/>
          </cell>
          <cell r="CR3491" t="str">
            <v/>
          </cell>
          <cell r="CS3491" t="str">
            <v/>
          </cell>
          <cell r="CU3491" t="str">
            <v/>
          </cell>
          <cell r="CV3491" t="str">
            <v/>
          </cell>
          <cell r="CZ3491" t="str">
            <v/>
          </cell>
          <cell r="DB3491" t="str">
            <v/>
          </cell>
          <cell r="DC3491" t="str">
            <v/>
          </cell>
          <cell r="DD3491" t="str">
            <v/>
          </cell>
          <cell r="DE3491">
            <v>261649</v>
          </cell>
          <cell r="DF3491" t="str">
            <v>BM PRIIPS BNP Paribas Funds Green Bond [42825]</v>
          </cell>
          <cell r="DG3491" t="str">
            <v>EUR</v>
          </cell>
          <cell r="DH3491" t="str">
            <v/>
          </cell>
          <cell r="DI3491" t="str">
            <v>N</v>
          </cell>
          <cell r="DL3491" t="str">
            <v/>
          </cell>
          <cell r="DM3491" t="str">
            <v/>
          </cell>
          <cell r="DN3491" t="str">
            <v/>
          </cell>
          <cell r="DP3491" t="str">
            <v/>
          </cell>
          <cell r="DQ3491" t="str">
            <v/>
          </cell>
          <cell r="DR3491" t="str">
            <v/>
          </cell>
          <cell r="DS3491" t="str">
            <v/>
          </cell>
          <cell r="DT3491" t="str">
            <v/>
          </cell>
        </row>
        <row r="3492">
          <cell r="I3492" t="str">
            <v>LU2357125710</v>
          </cell>
          <cell r="J3492" t="str">
            <v>BNP Paribas Funds Green Bond [XH AUD QD, D]</v>
          </cell>
          <cell r="K3492">
            <v>632</v>
          </cell>
          <cell r="L3492" t="str">
            <v>Authorised Investors</v>
          </cell>
          <cell r="M3492" t="str">
            <v>INVEST_LEGAL_TYPE</v>
          </cell>
          <cell r="N3492" t="str">
            <v/>
          </cell>
          <cell r="O3492">
            <v>2</v>
          </cell>
          <cell r="P3492" t="str">
            <v>Registered</v>
          </cell>
          <cell r="Q3492" t="str">
            <v>SHARE_FORM</v>
          </cell>
          <cell r="R3492" t="str">
            <v>AUD</v>
          </cell>
          <cell r="S3492" t="str">
            <v/>
          </cell>
          <cell r="T3492">
            <v>1</v>
          </cell>
          <cell r="U3492" t="str">
            <v>Launched</v>
          </cell>
          <cell r="V3492" t="str">
            <v>PRODUCT_STATUS</v>
          </cell>
          <cell r="W3492" t="str">
            <v/>
          </cell>
          <cell r="X3492" t="str">
            <v/>
          </cell>
          <cell r="Y3492" t="str">
            <v/>
          </cell>
          <cell r="Z3492">
            <v>617037</v>
          </cell>
          <cell r="AA3492">
            <v>198481</v>
          </cell>
          <cell r="AB3492" t="str">
            <v>BM PARVEST Green Bond</v>
          </cell>
          <cell r="AC3492" t="str">
            <v>EUR</v>
          </cell>
          <cell r="AE3492" t="str">
            <v/>
          </cell>
          <cell r="AF3492" t="str">
            <v/>
          </cell>
          <cell r="AH3492" t="str">
            <v/>
          </cell>
          <cell r="AI3492" t="str">
            <v/>
          </cell>
          <cell r="AJ3492" t="str">
            <v>XAUQ</v>
          </cell>
          <cell r="AK3492" t="str">
            <v>XH AUD QD</v>
          </cell>
          <cell r="AL3492" t="str">
            <v>SHARE_CATEGORY</v>
          </cell>
          <cell r="AM3492" t="str">
            <v>D</v>
          </cell>
          <cell r="AN3492" t="str">
            <v>Distribution</v>
          </cell>
          <cell r="AO3492" t="str">
            <v>SHARE_TYPE</v>
          </cell>
          <cell r="AP3492" t="str">
            <v/>
          </cell>
          <cell r="AQ3492" t="str">
            <v>3M</v>
          </cell>
          <cell r="AR3492" t="str">
            <v>Quarterly</v>
          </cell>
          <cell r="AS3492" t="str">
            <v>DIVIDEND_FREQUENCY</v>
          </cell>
          <cell r="AT3492" t="str">
            <v>Y</v>
          </cell>
          <cell r="AU3492">
            <v>20210615</v>
          </cell>
          <cell r="AV3492">
            <v>20210726</v>
          </cell>
          <cell r="AW3492">
            <v>20210729</v>
          </cell>
          <cell r="BB3492" t="str">
            <v>Y</v>
          </cell>
          <cell r="BC3492" t="str">
            <v>Yes</v>
          </cell>
          <cell r="BD3492" t="str">
            <v>DICI_KIID</v>
          </cell>
          <cell r="BE3492" t="str">
            <v/>
          </cell>
          <cell r="BF3492" t="str">
            <v/>
          </cell>
          <cell r="BG3492" t="str">
            <v/>
          </cell>
          <cell r="BH3492" t="str">
            <v/>
          </cell>
          <cell r="BI3492" t="str">
            <v>Y</v>
          </cell>
          <cell r="BJ3492" t="str">
            <v>3. Thousandth - 0.001</v>
          </cell>
          <cell r="BK3492" t="str">
            <v>Y</v>
          </cell>
          <cell r="BL3492" t="str">
            <v>2. Hundredth - 0.01</v>
          </cell>
          <cell r="BM3492">
            <v>71</v>
          </cell>
          <cell r="BN34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2" t="str">
            <v>RISK_NARRATIVE</v>
          </cell>
          <cell r="BP3492">
            <v>4</v>
          </cell>
          <cell r="BQ3492" t="str">
            <v/>
          </cell>
          <cell r="BS3492" t="str">
            <v/>
          </cell>
          <cell r="BT3492" t="str">
            <v/>
          </cell>
          <cell r="BU3492" t="str">
            <v>Y</v>
          </cell>
          <cell r="BV3492" t="str">
            <v/>
          </cell>
          <cell r="BW3492" t="str">
            <v/>
          </cell>
          <cell r="BX3492" t="str">
            <v>BNP IP-LU</v>
          </cell>
          <cell r="BY3492" t="str">
            <v>BNP IP-LU</v>
          </cell>
          <cell r="BZ3492" t="str">
            <v>LIBRARY_FUNDSQUARE</v>
          </cell>
          <cell r="CA3492">
            <v>5.09</v>
          </cell>
          <cell r="CB3492">
            <v>2</v>
          </cell>
          <cell r="CC3492">
            <v>20250805</v>
          </cell>
          <cell r="CD3492">
            <v>4.96</v>
          </cell>
          <cell r="CE3492">
            <v>2</v>
          </cell>
          <cell r="CF3492">
            <v>1</v>
          </cell>
          <cell r="CH3492" t="str">
            <v/>
          </cell>
          <cell r="CI3492" t="str">
            <v/>
          </cell>
          <cell r="CJ3492" t="str">
            <v/>
          </cell>
          <cell r="CK3492" t="str">
            <v/>
          </cell>
          <cell r="CL3492" t="str">
            <v/>
          </cell>
          <cell r="CM3492" t="str">
            <v>Bloomberg Barclays MSCI Global Green Bond Index (Hedged in AUD) (RI)</v>
          </cell>
          <cell r="CN3492" t="str">
            <v/>
          </cell>
          <cell r="CO3492" t="str">
            <v/>
          </cell>
          <cell r="CQ3492" t="str">
            <v/>
          </cell>
          <cell r="CR3492" t="str">
            <v/>
          </cell>
          <cell r="CS3492" t="str">
            <v/>
          </cell>
          <cell r="CT3492">
            <v>1</v>
          </cell>
          <cell r="CU3492" t="str">
            <v>CAT 2</v>
          </cell>
          <cell r="CV3492" t="str">
            <v>PRIIPS_CATEGORY</v>
          </cell>
          <cell r="CW3492">
            <v>4.96</v>
          </cell>
          <cell r="CX3492">
            <v>4.96</v>
          </cell>
          <cell r="CZ3492" t="str">
            <v/>
          </cell>
          <cell r="DB3492" t="str">
            <v/>
          </cell>
          <cell r="DC3492" t="str">
            <v/>
          </cell>
          <cell r="DD3492" t="str">
            <v/>
          </cell>
          <cell r="DE3492">
            <v>261649</v>
          </cell>
          <cell r="DF3492" t="str">
            <v>BM PRIIPS BNP Paribas Funds Green Bond [42825]</v>
          </cell>
          <cell r="DG3492" t="str">
            <v>EUR</v>
          </cell>
          <cell r="DH3492" t="str">
            <v/>
          </cell>
          <cell r="DI3492" t="str">
            <v>N</v>
          </cell>
          <cell r="DL3492" t="str">
            <v/>
          </cell>
          <cell r="DM3492" t="str">
            <v/>
          </cell>
          <cell r="DN3492" t="str">
            <v/>
          </cell>
          <cell r="DP3492" t="str">
            <v/>
          </cell>
          <cell r="DQ3492" t="str">
            <v/>
          </cell>
          <cell r="DR3492" t="str">
            <v/>
          </cell>
          <cell r="DS3492" t="str">
            <v/>
          </cell>
          <cell r="DT3492" t="str">
            <v/>
          </cell>
        </row>
        <row r="3493">
          <cell r="I3493" t="str">
            <v>LU2155810125</v>
          </cell>
          <cell r="J3493" t="str">
            <v>BNP Paribas Funds Green Bond [I, D]</v>
          </cell>
          <cell r="K3493">
            <v>991</v>
          </cell>
          <cell r="L3493" t="str">
            <v>Institutionnal clients and UCI</v>
          </cell>
          <cell r="M3493" t="str">
            <v>INVEST_LEGAL_TYPE</v>
          </cell>
          <cell r="N3493" t="str">
            <v/>
          </cell>
          <cell r="O3493">
            <v>3</v>
          </cell>
          <cell r="P3493" t="str">
            <v>Registered or Bearer</v>
          </cell>
          <cell r="Q3493" t="str">
            <v>SHARE_FORM</v>
          </cell>
          <cell r="R3493" t="str">
            <v>EUR</v>
          </cell>
          <cell r="S3493" t="str">
            <v/>
          </cell>
          <cell r="T3493">
            <v>11</v>
          </cell>
          <cell r="U3493" t="str">
            <v>Not yet launched</v>
          </cell>
          <cell r="V3493" t="str">
            <v>PRODUCT_STATUS</v>
          </cell>
          <cell r="W3493" t="str">
            <v/>
          </cell>
          <cell r="X3493" t="str">
            <v/>
          </cell>
          <cell r="Y3493" t="str">
            <v/>
          </cell>
          <cell r="Z3493">
            <v>617037</v>
          </cell>
          <cell r="AA3493">
            <v>198481</v>
          </cell>
          <cell r="AB3493" t="str">
            <v>BM PARVEST Green Bond</v>
          </cell>
          <cell r="AC3493" t="str">
            <v>EUR</v>
          </cell>
          <cell r="AE3493" t="str">
            <v/>
          </cell>
          <cell r="AF3493" t="str">
            <v/>
          </cell>
          <cell r="AH3493" t="str">
            <v/>
          </cell>
          <cell r="AI3493" t="str">
            <v/>
          </cell>
          <cell r="AJ3493" t="str">
            <v>CASH</v>
          </cell>
          <cell r="AK3493" t="str">
            <v>I</v>
          </cell>
          <cell r="AL3493" t="str">
            <v>SHARE_CATEGORY</v>
          </cell>
          <cell r="AM3493" t="str">
            <v>D</v>
          </cell>
          <cell r="AN3493" t="str">
            <v>Distribution</v>
          </cell>
          <cell r="AO3493" t="str">
            <v>SHARE_TYPE</v>
          </cell>
          <cell r="AP3493" t="str">
            <v/>
          </cell>
          <cell r="AQ3493" t="str">
            <v>Y</v>
          </cell>
          <cell r="AR3493" t="str">
            <v>Annually</v>
          </cell>
          <cell r="AS3493" t="str">
            <v>DIVIDEND_FREQUENCY</v>
          </cell>
          <cell r="AT3493" t="str">
            <v>N</v>
          </cell>
          <cell r="AU3493">
            <v>20200706</v>
          </cell>
          <cell r="AV3493">
            <v>20200324</v>
          </cell>
          <cell r="BB3493" t="str">
            <v>Y</v>
          </cell>
          <cell r="BC3493" t="str">
            <v>Yes</v>
          </cell>
          <cell r="BD3493" t="str">
            <v>DICI_KIID</v>
          </cell>
          <cell r="BE3493" t="str">
            <v/>
          </cell>
          <cell r="BF3493" t="str">
            <v/>
          </cell>
          <cell r="BG3493" t="str">
            <v/>
          </cell>
          <cell r="BH3493" t="str">
            <v/>
          </cell>
          <cell r="BI3493" t="str">
            <v>Y</v>
          </cell>
          <cell r="BJ3493" t="str">
            <v>0.001</v>
          </cell>
          <cell r="BK3493" t="str">
            <v>Y</v>
          </cell>
          <cell r="BL3493" t="str">
            <v>0.01</v>
          </cell>
          <cell r="BM3493">
            <v>71</v>
          </cell>
          <cell r="BN34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3" t="str">
            <v>RISK_NARRATIVE</v>
          </cell>
          <cell r="BP3493">
            <v>4</v>
          </cell>
          <cell r="BQ3493" t="str">
            <v/>
          </cell>
          <cell r="BS3493" t="str">
            <v/>
          </cell>
          <cell r="BT3493" t="str">
            <v/>
          </cell>
          <cell r="BU3493" t="str">
            <v/>
          </cell>
          <cell r="BV3493" t="str">
            <v/>
          </cell>
          <cell r="BW3493" t="str">
            <v/>
          </cell>
          <cell r="BX3493" t="str">
            <v>BNP IP-LU</v>
          </cell>
          <cell r="BY3493" t="str">
            <v>BNP IP-LU</v>
          </cell>
          <cell r="BZ3493" t="str">
            <v>LIBRARY_FUNDSQUARE</v>
          </cell>
          <cell r="CA3493">
            <v>5.09</v>
          </cell>
          <cell r="CB3493">
            <v>2</v>
          </cell>
          <cell r="CC3493">
            <v>20250805</v>
          </cell>
          <cell r="CD3493">
            <v>4.96</v>
          </cell>
          <cell r="CE3493">
            <v>2</v>
          </cell>
          <cell r="CF3493">
            <v>1</v>
          </cell>
          <cell r="CH3493" t="str">
            <v/>
          </cell>
          <cell r="CI3493" t="str">
            <v/>
          </cell>
          <cell r="CJ3493" t="str">
            <v/>
          </cell>
          <cell r="CK3493" t="str">
            <v/>
          </cell>
          <cell r="CL3493" t="str">
            <v/>
          </cell>
          <cell r="CM3493" t="str">
            <v>Bloomberg MSCI Global Green Bond Index (Hedged in EUR) RI</v>
          </cell>
          <cell r="CN3493" t="str">
            <v/>
          </cell>
          <cell r="CO3493" t="str">
            <v/>
          </cell>
          <cell r="CQ3493" t="str">
            <v/>
          </cell>
          <cell r="CR3493" t="str">
            <v/>
          </cell>
          <cell r="CS3493" t="str">
            <v/>
          </cell>
          <cell r="CT3493">
            <v>1</v>
          </cell>
          <cell r="CU3493" t="str">
            <v>CAT 2</v>
          </cell>
          <cell r="CV3493" t="str">
            <v>PRIIPS_CATEGORY</v>
          </cell>
          <cell r="CW3493">
            <v>4.96</v>
          </cell>
          <cell r="CX3493">
            <v>4.96</v>
          </cell>
          <cell r="CZ3493" t="str">
            <v/>
          </cell>
          <cell r="DB3493" t="str">
            <v/>
          </cell>
          <cell r="DC3493" t="str">
            <v/>
          </cell>
          <cell r="DD3493" t="str">
            <v/>
          </cell>
          <cell r="DE3493">
            <v>261649</v>
          </cell>
          <cell r="DF3493" t="str">
            <v>BM PRIIPS BNP Paribas Funds Green Bond [42825]</v>
          </cell>
          <cell r="DG3493" t="str">
            <v>EUR</v>
          </cell>
          <cell r="DH3493" t="str">
            <v/>
          </cell>
          <cell r="DI3493" t="str">
            <v>N</v>
          </cell>
          <cell r="DL3493" t="str">
            <v/>
          </cell>
          <cell r="DM3493" t="str">
            <v/>
          </cell>
          <cell r="DN3493" t="str">
            <v/>
          </cell>
          <cell r="DP3493" t="str">
            <v/>
          </cell>
          <cell r="DQ3493" t="str">
            <v/>
          </cell>
          <cell r="DR3493" t="str">
            <v/>
          </cell>
          <cell r="DS3493" t="str">
            <v/>
          </cell>
          <cell r="DT3493" t="str">
            <v/>
          </cell>
        </row>
        <row r="3494">
          <cell r="I3494" t="str">
            <v>LU1620157617</v>
          </cell>
          <cell r="J3494" t="str">
            <v>BNP Paribas Funds Green Bond [IH GBP, C]</v>
          </cell>
          <cell r="K3494">
            <v>991</v>
          </cell>
          <cell r="L3494" t="str">
            <v>Institutionnal clients and UCI</v>
          </cell>
          <cell r="M3494" t="str">
            <v>INVEST_LEGAL_TYPE</v>
          </cell>
          <cell r="N3494" t="str">
            <v/>
          </cell>
          <cell r="O3494">
            <v>3</v>
          </cell>
          <cell r="P3494" t="str">
            <v>Registered or Bearer</v>
          </cell>
          <cell r="Q3494" t="str">
            <v>SHARE_FORM</v>
          </cell>
          <cell r="R3494" t="str">
            <v>GBP</v>
          </cell>
          <cell r="S3494" t="str">
            <v/>
          </cell>
          <cell r="T3494">
            <v>2</v>
          </cell>
          <cell r="U3494" t="str">
            <v>Closed</v>
          </cell>
          <cell r="V3494" t="str">
            <v>PRODUCT_STATUS</v>
          </cell>
          <cell r="W3494" t="str">
            <v/>
          </cell>
          <cell r="X3494" t="str">
            <v/>
          </cell>
          <cell r="Y3494" t="str">
            <v/>
          </cell>
          <cell r="Z3494">
            <v>617037</v>
          </cell>
          <cell r="AA3494">
            <v>198481</v>
          </cell>
          <cell r="AB3494" t="str">
            <v>BM PARVEST Green Bond</v>
          </cell>
          <cell r="AC3494" t="str">
            <v>EUR</v>
          </cell>
          <cell r="AE3494" t="str">
            <v/>
          </cell>
          <cell r="AF3494" t="str">
            <v/>
          </cell>
          <cell r="AH3494" t="str">
            <v/>
          </cell>
          <cell r="AI3494" t="str">
            <v/>
          </cell>
          <cell r="AJ3494" t="str">
            <v>IHBP</v>
          </cell>
          <cell r="AK3494" t="str">
            <v>IH GBP</v>
          </cell>
          <cell r="AL3494" t="str">
            <v>SHARE_CATEGORY</v>
          </cell>
          <cell r="AM3494" t="str">
            <v>C</v>
          </cell>
          <cell r="AN3494" t="str">
            <v>Capitalisation</v>
          </cell>
          <cell r="AO3494" t="str">
            <v>SHARE_TYPE</v>
          </cell>
          <cell r="AP3494" t="str">
            <v/>
          </cell>
          <cell r="AQ3494" t="str">
            <v/>
          </cell>
          <cell r="AR3494" t="str">
            <v/>
          </cell>
          <cell r="AS3494" t="str">
            <v/>
          </cell>
          <cell r="AT3494" t="str">
            <v>Y</v>
          </cell>
          <cell r="AU3494">
            <v>20170718</v>
          </cell>
          <cell r="AV3494">
            <v>20170512</v>
          </cell>
          <cell r="AZ3494">
            <v>20201204</v>
          </cell>
          <cell r="BA3494">
            <v>20201204</v>
          </cell>
          <cell r="BB3494" t="str">
            <v>Y</v>
          </cell>
          <cell r="BC3494" t="str">
            <v>Yes</v>
          </cell>
          <cell r="BD3494" t="str">
            <v>DICI_KIID</v>
          </cell>
          <cell r="BE3494" t="str">
            <v/>
          </cell>
          <cell r="BF3494" t="str">
            <v/>
          </cell>
          <cell r="BG3494" t="str">
            <v/>
          </cell>
          <cell r="BH3494" t="str">
            <v/>
          </cell>
          <cell r="BI3494" t="str">
            <v>Y</v>
          </cell>
          <cell r="BJ3494" t="str">
            <v>0.001</v>
          </cell>
          <cell r="BK3494" t="str">
            <v>Y</v>
          </cell>
          <cell r="BL3494" t="str">
            <v>0.01</v>
          </cell>
          <cell r="BM3494">
            <v>71</v>
          </cell>
          <cell r="BN34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4" t="str">
            <v>RISK_NARRATIVE</v>
          </cell>
          <cell r="BP3494">
            <v>3</v>
          </cell>
          <cell r="BQ3494" t="str">
            <v/>
          </cell>
          <cell r="BS3494" t="str">
            <v/>
          </cell>
          <cell r="BT3494" t="str">
            <v/>
          </cell>
          <cell r="BU3494" t="str">
            <v/>
          </cell>
          <cell r="BV3494" t="str">
            <v/>
          </cell>
          <cell r="BW3494" t="str">
            <v/>
          </cell>
          <cell r="BX3494" t="str">
            <v>BNP IP-LU</v>
          </cell>
          <cell r="BY3494" t="str">
            <v>BNP IP-LU</v>
          </cell>
          <cell r="BZ3494" t="str">
            <v>LIBRARY_FUNDSQUARE</v>
          </cell>
          <cell r="CA3494">
            <v>4.9400000000000004</v>
          </cell>
          <cell r="CB3494">
            <v>2</v>
          </cell>
          <cell r="CC3494">
            <v>20181213</v>
          </cell>
          <cell r="CE3494">
            <v>2</v>
          </cell>
          <cell r="CF3494">
            <v>1</v>
          </cell>
          <cell r="CH3494" t="str">
            <v/>
          </cell>
          <cell r="CI3494" t="str">
            <v/>
          </cell>
          <cell r="CJ3494" t="str">
            <v/>
          </cell>
          <cell r="CK3494" t="str">
            <v/>
          </cell>
          <cell r="CL3494" t="str">
            <v/>
          </cell>
          <cell r="CM3494" t="str">
            <v>Bloomberg Barclays MSCI Global Green Bond Index (Hedged in GBP) (RI)</v>
          </cell>
          <cell r="CN3494" t="str">
            <v/>
          </cell>
          <cell r="CO3494" t="str">
            <v/>
          </cell>
          <cell r="CQ3494" t="str">
            <v/>
          </cell>
          <cell r="CR3494" t="str">
            <v/>
          </cell>
          <cell r="CS3494" t="str">
            <v/>
          </cell>
          <cell r="CU3494" t="str">
            <v/>
          </cell>
          <cell r="CV3494" t="str">
            <v/>
          </cell>
          <cell r="CZ3494" t="str">
            <v/>
          </cell>
          <cell r="DB3494" t="str">
            <v/>
          </cell>
          <cell r="DC3494" t="str">
            <v/>
          </cell>
          <cell r="DD3494" t="str">
            <v/>
          </cell>
          <cell r="DE3494">
            <v>261649</v>
          </cell>
          <cell r="DF3494" t="str">
            <v>BM PRIIPS BNP Paribas Funds Green Bond [42825]</v>
          </cell>
          <cell r="DG3494" t="str">
            <v>EUR</v>
          </cell>
          <cell r="DH3494" t="str">
            <v/>
          </cell>
          <cell r="DI3494" t="str">
            <v>N</v>
          </cell>
          <cell r="DL3494" t="str">
            <v/>
          </cell>
          <cell r="DM3494" t="str">
            <v/>
          </cell>
          <cell r="DN3494" t="str">
            <v/>
          </cell>
          <cell r="DP3494" t="str">
            <v/>
          </cell>
          <cell r="DQ3494" t="str">
            <v/>
          </cell>
          <cell r="DR3494" t="str">
            <v/>
          </cell>
          <cell r="DS3494" t="str">
            <v/>
          </cell>
          <cell r="DT3494" t="str">
            <v/>
          </cell>
        </row>
        <row r="3495">
          <cell r="I3495" t="str">
            <v>LU1620157294</v>
          </cell>
          <cell r="J3495" t="str">
            <v>BNP Paribas Funds Green Bond [Privilege, C]</v>
          </cell>
          <cell r="K3495">
            <v>638</v>
          </cell>
          <cell r="L3495" t="str">
            <v>Distributors,  Managers, All</v>
          </cell>
          <cell r="M3495" t="str">
            <v>INVEST_LEGAL_TYPE</v>
          </cell>
          <cell r="N3495" t="str">
            <v/>
          </cell>
          <cell r="O3495">
            <v>3</v>
          </cell>
          <cell r="P3495" t="str">
            <v>Registered or Bearer</v>
          </cell>
          <cell r="Q3495" t="str">
            <v>SHARE_FORM</v>
          </cell>
          <cell r="R3495" t="str">
            <v>EUR</v>
          </cell>
          <cell r="S3495" t="str">
            <v/>
          </cell>
          <cell r="T3495">
            <v>1</v>
          </cell>
          <cell r="U3495" t="str">
            <v>Launched</v>
          </cell>
          <cell r="V3495" t="str">
            <v>PRODUCT_STATUS</v>
          </cell>
          <cell r="W3495" t="str">
            <v/>
          </cell>
          <cell r="X3495" t="str">
            <v/>
          </cell>
          <cell r="Y3495" t="str">
            <v/>
          </cell>
          <cell r="Z3495">
            <v>617037</v>
          </cell>
          <cell r="AA3495">
            <v>198481</v>
          </cell>
          <cell r="AB3495" t="str">
            <v>BM PARVEST Green Bond</v>
          </cell>
          <cell r="AC3495" t="str">
            <v>EUR</v>
          </cell>
          <cell r="AE3495" t="str">
            <v/>
          </cell>
          <cell r="AF3495" t="str">
            <v/>
          </cell>
          <cell r="AH3495" t="str">
            <v/>
          </cell>
          <cell r="AI3495" t="str">
            <v/>
          </cell>
          <cell r="AJ3495" t="str">
            <v>PRIV</v>
          </cell>
          <cell r="AK3495" t="str">
            <v>Privilege</v>
          </cell>
          <cell r="AL3495" t="str">
            <v>SHARE_CATEGORY</v>
          </cell>
          <cell r="AM3495" t="str">
            <v>C</v>
          </cell>
          <cell r="AN3495" t="str">
            <v>Capitalisation</v>
          </cell>
          <cell r="AO3495" t="str">
            <v>SHARE_TYPE</v>
          </cell>
          <cell r="AP3495" t="str">
            <v/>
          </cell>
          <cell r="AQ3495" t="str">
            <v/>
          </cell>
          <cell r="AR3495" t="str">
            <v/>
          </cell>
          <cell r="AS3495" t="str">
            <v/>
          </cell>
          <cell r="AT3495" t="str">
            <v>N</v>
          </cell>
          <cell r="AU3495">
            <v>20170718</v>
          </cell>
          <cell r="AV3495">
            <v>20170512</v>
          </cell>
          <cell r="AW3495">
            <v>20170907</v>
          </cell>
          <cell r="AX3495">
            <v>20170907</v>
          </cell>
          <cell r="BB3495" t="str">
            <v>Y</v>
          </cell>
          <cell r="BC3495" t="str">
            <v>Yes</v>
          </cell>
          <cell r="BD3495" t="str">
            <v>DICI_KIID</v>
          </cell>
          <cell r="BE3495" t="str">
            <v/>
          </cell>
          <cell r="BF3495" t="str">
            <v/>
          </cell>
          <cell r="BG3495" t="str">
            <v/>
          </cell>
          <cell r="BH3495" t="str">
            <v/>
          </cell>
          <cell r="BI3495" t="str">
            <v>Y</v>
          </cell>
          <cell r="BJ3495" t="str">
            <v>0.001</v>
          </cell>
          <cell r="BK3495" t="str">
            <v>Y</v>
          </cell>
          <cell r="BL3495" t="str">
            <v>0.01</v>
          </cell>
          <cell r="BM3495">
            <v>71</v>
          </cell>
          <cell r="BN34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5" t="str">
            <v>RISK_NARRATIVE</v>
          </cell>
          <cell r="BP3495">
            <v>4</v>
          </cell>
          <cell r="BQ3495" t="str">
            <v/>
          </cell>
          <cell r="BS3495" t="str">
            <v/>
          </cell>
          <cell r="BT3495" t="str">
            <v/>
          </cell>
          <cell r="BU3495" t="str">
            <v>Y</v>
          </cell>
          <cell r="BV3495" t="str">
            <v/>
          </cell>
          <cell r="BW3495" t="str">
            <v/>
          </cell>
          <cell r="BX3495" t="str">
            <v>BNP IP-LU</v>
          </cell>
          <cell r="BY3495" t="str">
            <v>BNP IP-LU</v>
          </cell>
          <cell r="BZ3495" t="str">
            <v>LIBRARY_FUNDSQUARE</v>
          </cell>
          <cell r="CA3495">
            <v>5.09</v>
          </cell>
          <cell r="CB3495">
            <v>2</v>
          </cell>
          <cell r="CC3495">
            <v>20250805</v>
          </cell>
          <cell r="CD3495">
            <v>4.96</v>
          </cell>
          <cell r="CE3495">
            <v>2</v>
          </cell>
          <cell r="CF3495">
            <v>1</v>
          </cell>
          <cell r="CH3495" t="str">
            <v/>
          </cell>
          <cell r="CI3495" t="str">
            <v/>
          </cell>
          <cell r="CJ3495" t="str">
            <v/>
          </cell>
          <cell r="CK3495" t="str">
            <v/>
          </cell>
          <cell r="CL3495" t="str">
            <v/>
          </cell>
          <cell r="CM3495" t="str">
            <v>Bloomberg MSCI Global Green Bond Index (Hedged in EUR) RI</v>
          </cell>
          <cell r="CN3495" t="str">
            <v/>
          </cell>
          <cell r="CO3495" t="str">
            <v/>
          </cell>
          <cell r="CQ3495" t="str">
            <v/>
          </cell>
          <cell r="CR3495" t="str">
            <v/>
          </cell>
          <cell r="CS3495" t="str">
            <v/>
          </cell>
          <cell r="CT3495">
            <v>1</v>
          </cell>
          <cell r="CU3495" t="str">
            <v>CAT 2</v>
          </cell>
          <cell r="CV3495" t="str">
            <v>PRIIPS_CATEGORY</v>
          </cell>
          <cell r="CW3495">
            <v>4.96</v>
          </cell>
          <cell r="CX3495">
            <v>4.96</v>
          </cell>
          <cell r="CZ3495" t="str">
            <v/>
          </cell>
          <cell r="DB3495" t="str">
            <v/>
          </cell>
          <cell r="DC3495" t="str">
            <v/>
          </cell>
          <cell r="DD3495" t="str">
            <v/>
          </cell>
          <cell r="DE3495">
            <v>261649</v>
          </cell>
          <cell r="DF3495" t="str">
            <v>BM PRIIPS BNP Paribas Funds Green Bond [42825]</v>
          </cell>
          <cell r="DG3495" t="str">
            <v>EUR</v>
          </cell>
          <cell r="DH3495" t="str">
            <v/>
          </cell>
          <cell r="DI3495" t="str">
            <v>N</v>
          </cell>
          <cell r="DL3495" t="str">
            <v/>
          </cell>
          <cell r="DM3495" t="str">
            <v/>
          </cell>
          <cell r="DN3495" t="str">
            <v/>
          </cell>
          <cell r="DP3495" t="str">
            <v/>
          </cell>
          <cell r="DQ3495" t="str">
            <v/>
          </cell>
          <cell r="DR3495" t="str">
            <v/>
          </cell>
          <cell r="DS3495" t="str">
            <v/>
          </cell>
          <cell r="DT3495" t="str">
            <v/>
          </cell>
        </row>
        <row r="3496">
          <cell r="I3496" t="str">
            <v>LU2200550437</v>
          </cell>
          <cell r="J3496" t="str">
            <v>BNP Paribas Funds Green Bond [K, C]</v>
          </cell>
          <cell r="K3496">
            <v>998</v>
          </cell>
          <cell r="L3496" t="str">
            <v>Authorized distributor</v>
          </cell>
          <cell r="M3496" t="str">
            <v>INVEST_LEGAL_TYPE</v>
          </cell>
          <cell r="N3496" t="str">
            <v/>
          </cell>
          <cell r="O3496">
            <v>3</v>
          </cell>
          <cell r="P3496" t="str">
            <v>Registered or Bearer</v>
          </cell>
          <cell r="Q3496" t="str">
            <v>SHARE_FORM</v>
          </cell>
          <cell r="R3496" t="str">
            <v>EUR</v>
          </cell>
          <cell r="S3496" t="str">
            <v/>
          </cell>
          <cell r="T3496">
            <v>1</v>
          </cell>
          <cell r="U3496" t="str">
            <v>Launched</v>
          </cell>
          <cell r="V3496" t="str">
            <v>PRODUCT_STATUS</v>
          </cell>
          <cell r="W3496" t="str">
            <v/>
          </cell>
          <cell r="X3496" t="str">
            <v/>
          </cell>
          <cell r="Y3496" t="str">
            <v/>
          </cell>
          <cell r="Z3496">
            <v>617037</v>
          </cell>
          <cell r="AA3496">
            <v>198481</v>
          </cell>
          <cell r="AB3496" t="str">
            <v>BM PARVEST Green Bond</v>
          </cell>
          <cell r="AC3496" t="str">
            <v>EUR</v>
          </cell>
          <cell r="AE3496" t="str">
            <v/>
          </cell>
          <cell r="AF3496" t="str">
            <v/>
          </cell>
          <cell r="AH3496" t="str">
            <v/>
          </cell>
          <cell r="AI3496" t="str">
            <v/>
          </cell>
          <cell r="AJ3496" t="str">
            <v>K</v>
          </cell>
          <cell r="AK3496" t="str">
            <v>K</v>
          </cell>
          <cell r="AL3496" t="str">
            <v>SHARE_CATEGORY</v>
          </cell>
          <cell r="AM3496" t="str">
            <v>C</v>
          </cell>
          <cell r="AN3496" t="str">
            <v>Capitalisation</v>
          </cell>
          <cell r="AO3496" t="str">
            <v>SHARE_TYPE</v>
          </cell>
          <cell r="AP3496" t="str">
            <v/>
          </cell>
          <cell r="AQ3496" t="str">
            <v/>
          </cell>
          <cell r="AR3496" t="str">
            <v/>
          </cell>
          <cell r="AS3496" t="str">
            <v/>
          </cell>
          <cell r="AT3496" t="str">
            <v>N</v>
          </cell>
          <cell r="AU3496">
            <v>20200706</v>
          </cell>
          <cell r="AV3496">
            <v>20200529</v>
          </cell>
          <cell r="AW3496">
            <v>20200923</v>
          </cell>
          <cell r="BB3496" t="str">
            <v>Y</v>
          </cell>
          <cell r="BC3496" t="str">
            <v>Yes</v>
          </cell>
          <cell r="BD3496" t="str">
            <v>DICI_KIID</v>
          </cell>
          <cell r="BE3496" t="str">
            <v/>
          </cell>
          <cell r="BF3496" t="str">
            <v/>
          </cell>
          <cell r="BG3496" t="str">
            <v/>
          </cell>
          <cell r="BH3496" t="str">
            <v/>
          </cell>
          <cell r="BI3496" t="str">
            <v>Y</v>
          </cell>
          <cell r="BJ3496" t="str">
            <v>0.001</v>
          </cell>
          <cell r="BK3496" t="str">
            <v>Y</v>
          </cell>
          <cell r="BL3496" t="str">
            <v>0.01</v>
          </cell>
          <cell r="BM3496">
            <v>71</v>
          </cell>
          <cell r="BN34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6" t="str">
            <v>RISK_NARRATIVE</v>
          </cell>
          <cell r="BP3496">
            <v>4</v>
          </cell>
          <cell r="BQ3496" t="str">
            <v/>
          </cell>
          <cell r="BS3496" t="str">
            <v/>
          </cell>
          <cell r="BT3496" t="str">
            <v/>
          </cell>
          <cell r="BU3496" t="str">
            <v>Y</v>
          </cell>
          <cell r="BV3496" t="str">
            <v/>
          </cell>
          <cell r="BW3496" t="str">
            <v/>
          </cell>
          <cell r="BX3496" t="str">
            <v>BNP IP-LU</v>
          </cell>
          <cell r="BY3496" t="str">
            <v>BNP IP-LU</v>
          </cell>
          <cell r="BZ3496" t="str">
            <v>LIBRARY_FUNDSQUARE</v>
          </cell>
          <cell r="CA3496">
            <v>5.09</v>
          </cell>
          <cell r="CB3496">
            <v>2</v>
          </cell>
          <cell r="CC3496">
            <v>20250805</v>
          </cell>
          <cell r="CD3496">
            <v>4.96</v>
          </cell>
          <cell r="CE3496">
            <v>2</v>
          </cell>
          <cell r="CF3496">
            <v>1</v>
          </cell>
          <cell r="CH3496" t="str">
            <v/>
          </cell>
          <cell r="CI3496" t="str">
            <v/>
          </cell>
          <cell r="CJ3496" t="str">
            <v/>
          </cell>
          <cell r="CK3496" t="str">
            <v/>
          </cell>
          <cell r="CL3496" t="str">
            <v/>
          </cell>
          <cell r="CM3496" t="str">
            <v>Bloomberg MSCI Global Green Bond Index (Hedged in EUR) RI</v>
          </cell>
          <cell r="CN3496" t="str">
            <v/>
          </cell>
          <cell r="CO3496" t="str">
            <v/>
          </cell>
          <cell r="CQ3496" t="str">
            <v/>
          </cell>
          <cell r="CR3496" t="str">
            <v/>
          </cell>
          <cell r="CS3496" t="str">
            <v/>
          </cell>
          <cell r="CT3496">
            <v>1</v>
          </cell>
          <cell r="CU3496" t="str">
            <v>CAT 2</v>
          </cell>
          <cell r="CV3496" t="str">
            <v>PRIIPS_CATEGORY</v>
          </cell>
          <cell r="CW3496">
            <v>4.96</v>
          </cell>
          <cell r="CX3496">
            <v>4.96</v>
          </cell>
          <cell r="CZ3496" t="str">
            <v/>
          </cell>
          <cell r="DB3496" t="str">
            <v/>
          </cell>
          <cell r="DC3496" t="str">
            <v/>
          </cell>
          <cell r="DD3496" t="str">
            <v/>
          </cell>
          <cell r="DE3496">
            <v>261649</v>
          </cell>
          <cell r="DF3496" t="str">
            <v>BM PRIIPS BNP Paribas Funds Green Bond [42825]</v>
          </cell>
          <cell r="DG3496" t="str">
            <v>EUR</v>
          </cell>
          <cell r="DH3496" t="str">
            <v/>
          </cell>
          <cell r="DI3496" t="str">
            <v>N</v>
          </cell>
          <cell r="DL3496" t="str">
            <v/>
          </cell>
          <cell r="DM3496" t="str">
            <v/>
          </cell>
          <cell r="DN3496" t="str">
            <v/>
          </cell>
          <cell r="DP3496" t="str">
            <v/>
          </cell>
          <cell r="DQ3496" t="str">
            <v/>
          </cell>
          <cell r="DR3496" t="str">
            <v/>
          </cell>
          <cell r="DS3496" t="str">
            <v/>
          </cell>
          <cell r="DT3496" t="str">
            <v/>
          </cell>
        </row>
        <row r="3497">
          <cell r="I3497" t="str">
            <v>LU1620158003</v>
          </cell>
          <cell r="J3497" t="str">
            <v>BNP Paribas Funds Green Bond [X, C]</v>
          </cell>
          <cell r="K3497">
            <v>632</v>
          </cell>
          <cell r="L3497" t="str">
            <v>Authorised Investors</v>
          </cell>
          <cell r="M3497" t="str">
            <v>INVEST_LEGAL_TYPE</v>
          </cell>
          <cell r="N3497" t="str">
            <v/>
          </cell>
          <cell r="O3497">
            <v>2</v>
          </cell>
          <cell r="P3497" t="str">
            <v>Registered</v>
          </cell>
          <cell r="Q3497" t="str">
            <v>SHARE_FORM</v>
          </cell>
          <cell r="R3497" t="str">
            <v>EUR</v>
          </cell>
          <cell r="S3497" t="str">
            <v/>
          </cell>
          <cell r="T3497">
            <v>1</v>
          </cell>
          <cell r="U3497" t="str">
            <v>Launched</v>
          </cell>
          <cell r="V3497" t="str">
            <v>PRODUCT_STATUS</v>
          </cell>
          <cell r="W3497" t="str">
            <v/>
          </cell>
          <cell r="X3497" t="str">
            <v/>
          </cell>
          <cell r="Y3497" t="str">
            <v/>
          </cell>
          <cell r="Z3497">
            <v>617037</v>
          </cell>
          <cell r="AA3497">
            <v>198481</v>
          </cell>
          <cell r="AB3497" t="str">
            <v>BM PARVEST Green Bond</v>
          </cell>
          <cell r="AC3497" t="str">
            <v>EUR</v>
          </cell>
          <cell r="AE3497" t="str">
            <v/>
          </cell>
          <cell r="AF3497" t="str">
            <v/>
          </cell>
          <cell r="AH3497" t="str">
            <v/>
          </cell>
          <cell r="AI3497" t="str">
            <v/>
          </cell>
          <cell r="AJ3497" t="str">
            <v>X</v>
          </cell>
          <cell r="AK3497" t="str">
            <v>X</v>
          </cell>
          <cell r="AL3497" t="str">
            <v>SHARE_CATEGORY</v>
          </cell>
          <cell r="AM3497" t="str">
            <v>C</v>
          </cell>
          <cell r="AN3497" t="str">
            <v>Capitalisation</v>
          </cell>
          <cell r="AO3497" t="str">
            <v>SHARE_TYPE</v>
          </cell>
          <cell r="AP3497" t="str">
            <v/>
          </cell>
          <cell r="AQ3497" t="str">
            <v/>
          </cell>
          <cell r="AR3497" t="str">
            <v/>
          </cell>
          <cell r="AS3497" t="str">
            <v/>
          </cell>
          <cell r="AT3497" t="str">
            <v>N</v>
          </cell>
          <cell r="AU3497">
            <v>20170718</v>
          </cell>
          <cell r="AV3497">
            <v>20170512</v>
          </cell>
          <cell r="AW3497">
            <v>20170907</v>
          </cell>
          <cell r="AX3497">
            <v>20170907</v>
          </cell>
          <cell r="BB3497" t="str">
            <v>Y</v>
          </cell>
          <cell r="BC3497" t="str">
            <v>Yes</v>
          </cell>
          <cell r="BD3497" t="str">
            <v>DICI_KIID</v>
          </cell>
          <cell r="BE3497" t="str">
            <v/>
          </cell>
          <cell r="BF3497" t="str">
            <v/>
          </cell>
          <cell r="BG3497" t="str">
            <v/>
          </cell>
          <cell r="BH3497" t="str">
            <v/>
          </cell>
          <cell r="BI3497" t="str">
            <v>Y</v>
          </cell>
          <cell r="BJ3497" t="str">
            <v>0.001</v>
          </cell>
          <cell r="BK3497" t="str">
            <v>Y</v>
          </cell>
          <cell r="BL3497" t="str">
            <v>0.01</v>
          </cell>
          <cell r="BM3497">
            <v>71</v>
          </cell>
          <cell r="BN34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7" t="str">
            <v>RISK_NARRATIVE</v>
          </cell>
          <cell r="BP3497">
            <v>4</v>
          </cell>
          <cell r="BQ3497" t="str">
            <v/>
          </cell>
          <cell r="BS3497" t="str">
            <v/>
          </cell>
          <cell r="BT3497" t="str">
            <v/>
          </cell>
          <cell r="BU3497" t="str">
            <v>Y</v>
          </cell>
          <cell r="BV3497" t="str">
            <v/>
          </cell>
          <cell r="BW3497" t="str">
            <v/>
          </cell>
          <cell r="BX3497" t="str">
            <v>BNP IP-LU</v>
          </cell>
          <cell r="BY3497" t="str">
            <v>BNP IP-LU</v>
          </cell>
          <cell r="BZ3497" t="str">
            <v>LIBRARY_FUNDSQUARE</v>
          </cell>
          <cell r="CA3497">
            <v>5.09</v>
          </cell>
          <cell r="CB3497">
            <v>2</v>
          </cell>
          <cell r="CC3497">
            <v>20250805</v>
          </cell>
          <cell r="CD3497">
            <v>4.96</v>
          </cell>
          <cell r="CE3497">
            <v>2</v>
          </cell>
          <cell r="CF3497">
            <v>1</v>
          </cell>
          <cell r="CH3497" t="str">
            <v/>
          </cell>
          <cell r="CI3497" t="str">
            <v/>
          </cell>
          <cell r="CJ3497" t="str">
            <v/>
          </cell>
          <cell r="CK3497" t="str">
            <v/>
          </cell>
          <cell r="CL3497" t="str">
            <v/>
          </cell>
          <cell r="CM3497" t="str">
            <v>Bloomberg MSCI Global Green Bond Index (Hedged in EUR) RI</v>
          </cell>
          <cell r="CN3497" t="str">
            <v/>
          </cell>
          <cell r="CO3497" t="str">
            <v/>
          </cell>
          <cell r="CQ3497" t="str">
            <v/>
          </cell>
          <cell r="CR3497" t="str">
            <v/>
          </cell>
          <cell r="CS3497" t="str">
            <v/>
          </cell>
          <cell r="CT3497">
            <v>1</v>
          </cell>
          <cell r="CU3497" t="str">
            <v>CAT 2</v>
          </cell>
          <cell r="CV3497" t="str">
            <v>PRIIPS_CATEGORY</v>
          </cell>
          <cell r="CW3497">
            <v>4.96</v>
          </cell>
          <cell r="CX3497">
            <v>4.96</v>
          </cell>
          <cell r="CZ3497" t="str">
            <v/>
          </cell>
          <cell r="DB3497" t="str">
            <v/>
          </cell>
          <cell r="DC3497" t="str">
            <v/>
          </cell>
          <cell r="DD3497" t="str">
            <v/>
          </cell>
          <cell r="DE3497">
            <v>261649</v>
          </cell>
          <cell r="DF3497" t="str">
            <v>BM PRIIPS BNP Paribas Funds Green Bond [42825]</v>
          </cell>
          <cell r="DG3497" t="str">
            <v>EUR</v>
          </cell>
          <cell r="DH3497" t="str">
            <v/>
          </cell>
          <cell r="DI3497" t="str">
            <v>N</v>
          </cell>
          <cell r="DL3497" t="str">
            <v/>
          </cell>
          <cell r="DM3497" t="str">
            <v/>
          </cell>
          <cell r="DN3497" t="str">
            <v/>
          </cell>
          <cell r="DP3497" t="str">
            <v/>
          </cell>
          <cell r="DQ3497" t="str">
            <v/>
          </cell>
          <cell r="DR3497" t="str">
            <v/>
          </cell>
          <cell r="DS3497" t="str">
            <v/>
          </cell>
          <cell r="DT3497" t="str">
            <v/>
          </cell>
        </row>
        <row r="3498">
          <cell r="I3498" t="str">
            <v>LU1620157377</v>
          </cell>
          <cell r="J3498" t="str">
            <v>BNP Paribas Funds Green Bond [Privilege, D]</v>
          </cell>
          <cell r="K3498">
            <v>638</v>
          </cell>
          <cell r="L3498" t="str">
            <v>Distributors,  Managers, All</v>
          </cell>
          <cell r="M3498" t="str">
            <v>INVEST_LEGAL_TYPE</v>
          </cell>
          <cell r="N3498" t="str">
            <v/>
          </cell>
          <cell r="O3498">
            <v>3</v>
          </cell>
          <cell r="P3498" t="str">
            <v>Registered or Bearer</v>
          </cell>
          <cell r="Q3498" t="str">
            <v>SHARE_FORM</v>
          </cell>
          <cell r="R3498" t="str">
            <v>EUR</v>
          </cell>
          <cell r="S3498" t="str">
            <v/>
          </cell>
          <cell r="T3498">
            <v>1</v>
          </cell>
          <cell r="U3498" t="str">
            <v>Launched</v>
          </cell>
          <cell r="V3498" t="str">
            <v>PRODUCT_STATUS</v>
          </cell>
          <cell r="W3498" t="str">
            <v/>
          </cell>
          <cell r="X3498" t="str">
            <v/>
          </cell>
          <cell r="Y3498" t="str">
            <v/>
          </cell>
          <cell r="Z3498">
            <v>617037</v>
          </cell>
          <cell r="AA3498">
            <v>198481</v>
          </cell>
          <cell r="AB3498" t="str">
            <v>BM PARVEST Green Bond</v>
          </cell>
          <cell r="AC3498" t="str">
            <v>EUR</v>
          </cell>
          <cell r="AE3498" t="str">
            <v/>
          </cell>
          <cell r="AF3498" t="str">
            <v/>
          </cell>
          <cell r="AH3498" t="str">
            <v/>
          </cell>
          <cell r="AI3498" t="str">
            <v/>
          </cell>
          <cell r="AJ3498" t="str">
            <v>PRIV</v>
          </cell>
          <cell r="AK3498" t="str">
            <v>Privilege</v>
          </cell>
          <cell r="AL3498" t="str">
            <v>SHARE_CATEGORY</v>
          </cell>
          <cell r="AM3498" t="str">
            <v>D</v>
          </cell>
          <cell r="AN3498" t="str">
            <v>Distribution</v>
          </cell>
          <cell r="AO3498" t="str">
            <v>SHARE_TYPE</v>
          </cell>
          <cell r="AP3498" t="str">
            <v/>
          </cell>
          <cell r="AQ3498" t="str">
            <v>Y</v>
          </cell>
          <cell r="AR3498" t="str">
            <v>Annually</v>
          </cell>
          <cell r="AS3498" t="str">
            <v>DIVIDEND_FREQUENCY</v>
          </cell>
          <cell r="AT3498" t="str">
            <v>N</v>
          </cell>
          <cell r="AU3498">
            <v>20170718</v>
          </cell>
          <cell r="AV3498">
            <v>20170512</v>
          </cell>
          <cell r="AW3498">
            <v>20170907</v>
          </cell>
          <cell r="AX3498">
            <v>20170907</v>
          </cell>
          <cell r="BB3498" t="str">
            <v>Y</v>
          </cell>
          <cell r="BC3498" t="str">
            <v>Yes</v>
          </cell>
          <cell r="BD3498" t="str">
            <v>DICI_KIID</v>
          </cell>
          <cell r="BE3498" t="str">
            <v/>
          </cell>
          <cell r="BF3498" t="str">
            <v/>
          </cell>
          <cell r="BG3498" t="str">
            <v/>
          </cell>
          <cell r="BH3498" t="str">
            <v/>
          </cell>
          <cell r="BI3498" t="str">
            <v>Y</v>
          </cell>
          <cell r="BJ3498" t="str">
            <v>0.001</v>
          </cell>
          <cell r="BK3498" t="str">
            <v>Y</v>
          </cell>
          <cell r="BL3498" t="str">
            <v>0.01</v>
          </cell>
          <cell r="BM3498">
            <v>71</v>
          </cell>
          <cell r="BN34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8" t="str">
            <v>RISK_NARRATIVE</v>
          </cell>
          <cell r="BP3498">
            <v>4</v>
          </cell>
          <cell r="BQ3498" t="str">
            <v/>
          </cell>
          <cell r="BS3498" t="str">
            <v/>
          </cell>
          <cell r="BT3498" t="str">
            <v/>
          </cell>
          <cell r="BU3498" t="str">
            <v>Y</v>
          </cell>
          <cell r="BV3498" t="str">
            <v/>
          </cell>
          <cell r="BW3498" t="str">
            <v/>
          </cell>
          <cell r="BX3498" t="str">
            <v>BNP IP-LU</v>
          </cell>
          <cell r="BY3498" t="str">
            <v>BNP IP-LU</v>
          </cell>
          <cell r="BZ3498" t="str">
            <v>LIBRARY_FUNDSQUARE</v>
          </cell>
          <cell r="CA3498">
            <v>5.09</v>
          </cell>
          <cell r="CB3498">
            <v>2</v>
          </cell>
          <cell r="CC3498">
            <v>20250805</v>
          </cell>
          <cell r="CD3498">
            <v>4.96</v>
          </cell>
          <cell r="CE3498">
            <v>2</v>
          </cell>
          <cell r="CF3498">
            <v>1</v>
          </cell>
          <cell r="CH3498" t="str">
            <v/>
          </cell>
          <cell r="CI3498" t="str">
            <v/>
          </cell>
          <cell r="CJ3498" t="str">
            <v/>
          </cell>
          <cell r="CK3498" t="str">
            <v/>
          </cell>
          <cell r="CL3498" t="str">
            <v/>
          </cell>
          <cell r="CM3498" t="str">
            <v>Bloomberg MSCI Global Green Bond Index (Hedged in EUR) RI</v>
          </cell>
          <cell r="CN3498" t="str">
            <v/>
          </cell>
          <cell r="CO3498" t="str">
            <v/>
          </cell>
          <cell r="CQ3498" t="str">
            <v/>
          </cell>
          <cell r="CR3498" t="str">
            <v/>
          </cell>
          <cell r="CS3498" t="str">
            <v/>
          </cell>
          <cell r="CT3498">
            <v>1</v>
          </cell>
          <cell r="CU3498" t="str">
            <v>CAT 2</v>
          </cell>
          <cell r="CV3498" t="str">
            <v>PRIIPS_CATEGORY</v>
          </cell>
          <cell r="CW3498">
            <v>4.96</v>
          </cell>
          <cell r="CX3498">
            <v>4.96</v>
          </cell>
          <cell r="CZ3498" t="str">
            <v/>
          </cell>
          <cell r="DB3498" t="str">
            <v/>
          </cell>
          <cell r="DC3498" t="str">
            <v/>
          </cell>
          <cell r="DD3498" t="str">
            <v/>
          </cell>
          <cell r="DE3498">
            <v>261649</v>
          </cell>
          <cell r="DF3498" t="str">
            <v>BM PRIIPS BNP Paribas Funds Green Bond [42825]</v>
          </cell>
          <cell r="DG3498" t="str">
            <v>EUR</v>
          </cell>
          <cell r="DH3498" t="str">
            <v/>
          </cell>
          <cell r="DI3498" t="str">
            <v>N</v>
          </cell>
          <cell r="DL3498" t="str">
            <v/>
          </cell>
          <cell r="DM3498" t="str">
            <v/>
          </cell>
          <cell r="DN3498" t="str">
            <v/>
          </cell>
          <cell r="DP3498" t="str">
            <v/>
          </cell>
          <cell r="DQ3498" t="str">
            <v/>
          </cell>
          <cell r="DR3498" t="str">
            <v/>
          </cell>
          <cell r="DS3498" t="str">
            <v/>
          </cell>
          <cell r="DT3498" t="str">
            <v/>
          </cell>
        </row>
        <row r="3499">
          <cell r="I3499" t="str">
            <v>LU1620157021</v>
          </cell>
          <cell r="J3499" t="str">
            <v>BNP Paribas Funds Green Bond [Classic, D]</v>
          </cell>
          <cell r="K3499">
            <v>631</v>
          </cell>
          <cell r="L3499" t="str">
            <v>All</v>
          </cell>
          <cell r="M3499" t="str">
            <v>INVEST_LEGAL_TYPE</v>
          </cell>
          <cell r="N3499" t="str">
            <v/>
          </cell>
          <cell r="O3499">
            <v>3</v>
          </cell>
          <cell r="P3499" t="str">
            <v>Registered or Bearer</v>
          </cell>
          <cell r="Q3499" t="str">
            <v>SHARE_FORM</v>
          </cell>
          <cell r="R3499" t="str">
            <v>EUR</v>
          </cell>
          <cell r="S3499" t="str">
            <v/>
          </cell>
          <cell r="T3499">
            <v>1</v>
          </cell>
          <cell r="U3499" t="str">
            <v>Launched</v>
          </cell>
          <cell r="V3499" t="str">
            <v>PRODUCT_STATUS</v>
          </cell>
          <cell r="W3499" t="str">
            <v/>
          </cell>
          <cell r="X3499" t="str">
            <v/>
          </cell>
          <cell r="Y3499" t="str">
            <v/>
          </cell>
          <cell r="Z3499">
            <v>617037</v>
          </cell>
          <cell r="AA3499">
            <v>198481</v>
          </cell>
          <cell r="AB3499" t="str">
            <v>BM PARVEST Green Bond</v>
          </cell>
          <cell r="AC3499" t="str">
            <v>EUR</v>
          </cell>
          <cell r="AE3499" t="str">
            <v/>
          </cell>
          <cell r="AF3499" t="str">
            <v/>
          </cell>
          <cell r="AH3499" t="str">
            <v/>
          </cell>
          <cell r="AI3499" t="str">
            <v/>
          </cell>
          <cell r="AJ3499" t="str">
            <v>CLAS</v>
          </cell>
          <cell r="AK3499" t="str">
            <v>Classic</v>
          </cell>
          <cell r="AL3499" t="str">
            <v>SHARE_CATEGORY</v>
          </cell>
          <cell r="AM3499" t="str">
            <v>D</v>
          </cell>
          <cell r="AN3499" t="str">
            <v>Distribution</v>
          </cell>
          <cell r="AO3499" t="str">
            <v>SHARE_TYPE</v>
          </cell>
          <cell r="AP3499" t="str">
            <v/>
          </cell>
          <cell r="AQ3499" t="str">
            <v>Y</v>
          </cell>
          <cell r="AR3499" t="str">
            <v>Annually</v>
          </cell>
          <cell r="AS3499" t="str">
            <v>DIVIDEND_FREQUENCY</v>
          </cell>
          <cell r="AT3499" t="str">
            <v>N</v>
          </cell>
          <cell r="AU3499">
            <v>20170718</v>
          </cell>
          <cell r="AV3499">
            <v>20170512</v>
          </cell>
          <cell r="AW3499">
            <v>20170907</v>
          </cell>
          <cell r="AX3499">
            <v>20170907</v>
          </cell>
          <cell r="BB3499" t="str">
            <v>Y</v>
          </cell>
          <cell r="BC3499" t="str">
            <v>Yes</v>
          </cell>
          <cell r="BD3499" t="str">
            <v>DICI_KIID</v>
          </cell>
          <cell r="BE3499" t="str">
            <v/>
          </cell>
          <cell r="BF3499" t="str">
            <v/>
          </cell>
          <cell r="BG3499" t="str">
            <v/>
          </cell>
          <cell r="BH3499" t="str">
            <v/>
          </cell>
          <cell r="BI3499" t="str">
            <v>Y</v>
          </cell>
          <cell r="BJ3499" t="str">
            <v>0.001</v>
          </cell>
          <cell r="BK3499" t="str">
            <v>Y</v>
          </cell>
          <cell r="BL3499" t="str">
            <v>0.01</v>
          </cell>
          <cell r="BM3499">
            <v>71</v>
          </cell>
          <cell r="BN34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9" t="str">
            <v>RISK_NARRATIVE</v>
          </cell>
          <cell r="BP3499">
            <v>4</v>
          </cell>
          <cell r="BQ3499" t="str">
            <v/>
          </cell>
          <cell r="BS3499" t="str">
            <v/>
          </cell>
          <cell r="BT3499" t="str">
            <v/>
          </cell>
          <cell r="BU3499" t="str">
            <v>Y</v>
          </cell>
          <cell r="BV3499" t="str">
            <v/>
          </cell>
          <cell r="BW3499" t="str">
            <v/>
          </cell>
          <cell r="BX3499" t="str">
            <v>BNP IP-LU</v>
          </cell>
          <cell r="BY3499" t="str">
            <v>BNP IP-LU</v>
          </cell>
          <cell r="BZ3499" t="str">
            <v>LIBRARY_FUNDSQUARE</v>
          </cell>
          <cell r="CA3499">
            <v>5.09</v>
          </cell>
          <cell r="CB3499">
            <v>2</v>
          </cell>
          <cell r="CC3499">
            <v>20250805</v>
          </cell>
          <cell r="CD3499">
            <v>4.96</v>
          </cell>
          <cell r="CE3499">
            <v>2</v>
          </cell>
          <cell r="CF3499">
            <v>1</v>
          </cell>
          <cell r="CH3499" t="str">
            <v/>
          </cell>
          <cell r="CI3499" t="str">
            <v/>
          </cell>
          <cell r="CJ3499" t="str">
            <v/>
          </cell>
          <cell r="CK3499" t="str">
            <v/>
          </cell>
          <cell r="CL3499" t="str">
            <v/>
          </cell>
          <cell r="CM3499" t="str">
            <v>Bloomberg MSCI Global Green Bond Index (Hedged in EUR) RI</v>
          </cell>
          <cell r="CN3499" t="str">
            <v/>
          </cell>
          <cell r="CO3499" t="str">
            <v/>
          </cell>
          <cell r="CQ3499" t="str">
            <v/>
          </cell>
          <cell r="CR3499" t="str">
            <v/>
          </cell>
          <cell r="CS3499" t="str">
            <v/>
          </cell>
          <cell r="CT3499">
            <v>1</v>
          </cell>
          <cell r="CU3499" t="str">
            <v>CAT 2</v>
          </cell>
          <cell r="CV3499" t="str">
            <v>PRIIPS_CATEGORY</v>
          </cell>
          <cell r="CW3499">
            <v>4.96</v>
          </cell>
          <cell r="CX3499">
            <v>4.96</v>
          </cell>
          <cell r="CZ3499" t="str">
            <v/>
          </cell>
          <cell r="DB3499" t="str">
            <v/>
          </cell>
          <cell r="DC3499" t="str">
            <v/>
          </cell>
          <cell r="DD3499" t="str">
            <v/>
          </cell>
          <cell r="DE3499">
            <v>261649</v>
          </cell>
          <cell r="DF3499" t="str">
            <v>BM PRIIPS BNP Paribas Funds Green Bond [42825]</v>
          </cell>
          <cell r="DG3499" t="str">
            <v>EUR</v>
          </cell>
          <cell r="DH3499" t="str">
            <v/>
          </cell>
          <cell r="DI3499" t="str">
            <v>N</v>
          </cell>
          <cell r="DL3499" t="str">
            <v/>
          </cell>
          <cell r="DM3499" t="str">
            <v/>
          </cell>
          <cell r="DN3499" t="str">
            <v/>
          </cell>
          <cell r="DP3499" t="str">
            <v/>
          </cell>
          <cell r="DQ3499" t="str">
            <v/>
          </cell>
          <cell r="DR3499" t="str">
            <v/>
          </cell>
          <cell r="DS3499" t="str">
            <v/>
          </cell>
          <cell r="DT3499" t="str">
            <v/>
          </cell>
        </row>
        <row r="3500">
          <cell r="I3500" t="str">
            <v>LU1620156999</v>
          </cell>
          <cell r="J3500" t="str">
            <v>BNP Paribas Funds Green Bond [Classic, C]</v>
          </cell>
          <cell r="K3500">
            <v>631</v>
          </cell>
          <cell r="L3500" t="str">
            <v>All</v>
          </cell>
          <cell r="M3500" t="str">
            <v>INVEST_LEGAL_TYPE</v>
          </cell>
          <cell r="N3500" t="str">
            <v/>
          </cell>
          <cell r="O3500">
            <v>3</v>
          </cell>
          <cell r="P3500" t="str">
            <v>Registered or Bearer</v>
          </cell>
          <cell r="Q3500" t="str">
            <v>SHARE_FORM</v>
          </cell>
          <cell r="R3500" t="str">
            <v>EUR</v>
          </cell>
          <cell r="S3500" t="str">
            <v/>
          </cell>
          <cell r="T3500">
            <v>1</v>
          </cell>
          <cell r="U3500" t="str">
            <v>Launched</v>
          </cell>
          <cell r="V3500" t="str">
            <v>PRODUCT_STATUS</v>
          </cell>
          <cell r="W3500" t="str">
            <v/>
          </cell>
          <cell r="X3500" t="str">
            <v/>
          </cell>
          <cell r="Y3500" t="str">
            <v/>
          </cell>
          <cell r="Z3500">
            <v>617037</v>
          </cell>
          <cell r="AA3500">
            <v>198481</v>
          </cell>
          <cell r="AB3500" t="str">
            <v>BM PARVEST Green Bond</v>
          </cell>
          <cell r="AC3500" t="str">
            <v>EUR</v>
          </cell>
          <cell r="AE3500" t="str">
            <v/>
          </cell>
          <cell r="AF3500" t="str">
            <v/>
          </cell>
          <cell r="AH3500" t="str">
            <v/>
          </cell>
          <cell r="AI3500" t="str">
            <v/>
          </cell>
          <cell r="AJ3500" t="str">
            <v>CLAS</v>
          </cell>
          <cell r="AK3500" t="str">
            <v>Classic</v>
          </cell>
          <cell r="AL3500" t="str">
            <v>SHARE_CATEGORY</v>
          </cell>
          <cell r="AM3500" t="str">
            <v>C</v>
          </cell>
          <cell r="AN3500" t="str">
            <v>Capitalisation</v>
          </cell>
          <cell r="AO3500" t="str">
            <v>SHARE_TYPE</v>
          </cell>
          <cell r="AP3500" t="str">
            <v/>
          </cell>
          <cell r="AQ3500" t="str">
            <v/>
          </cell>
          <cell r="AR3500" t="str">
            <v/>
          </cell>
          <cell r="AS3500" t="str">
            <v/>
          </cell>
          <cell r="AT3500" t="str">
            <v>N</v>
          </cell>
          <cell r="AU3500">
            <v>20170718</v>
          </cell>
          <cell r="AV3500">
            <v>20170512</v>
          </cell>
          <cell r="AW3500">
            <v>20170907</v>
          </cell>
          <cell r="AX3500">
            <v>20170907</v>
          </cell>
          <cell r="BB3500" t="str">
            <v>Y</v>
          </cell>
          <cell r="BC3500" t="str">
            <v>Yes</v>
          </cell>
          <cell r="BD3500" t="str">
            <v>DICI_KIID</v>
          </cell>
          <cell r="BE3500" t="str">
            <v/>
          </cell>
          <cell r="BF3500" t="str">
            <v/>
          </cell>
          <cell r="BG3500" t="str">
            <v/>
          </cell>
          <cell r="BH3500" t="str">
            <v/>
          </cell>
          <cell r="BI3500" t="str">
            <v>Y</v>
          </cell>
          <cell r="BJ3500" t="str">
            <v>0.001</v>
          </cell>
          <cell r="BK3500" t="str">
            <v>Y</v>
          </cell>
          <cell r="BL3500" t="str">
            <v>0.01</v>
          </cell>
          <cell r="BM3500">
            <v>71</v>
          </cell>
          <cell r="BN35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0" t="str">
            <v>RISK_NARRATIVE</v>
          </cell>
          <cell r="BP3500">
            <v>4</v>
          </cell>
          <cell r="BQ3500" t="str">
            <v/>
          </cell>
          <cell r="BS3500" t="str">
            <v/>
          </cell>
          <cell r="BT3500" t="str">
            <v/>
          </cell>
          <cell r="BU3500" t="str">
            <v>Y</v>
          </cell>
          <cell r="BV3500" t="str">
            <v/>
          </cell>
          <cell r="BW3500" t="str">
            <v/>
          </cell>
          <cell r="BX3500" t="str">
            <v>BNP IP-LU</v>
          </cell>
          <cell r="BY3500" t="str">
            <v>BNP IP-LU</v>
          </cell>
          <cell r="BZ3500" t="str">
            <v>LIBRARY_FUNDSQUARE</v>
          </cell>
          <cell r="CA3500">
            <v>5.09</v>
          </cell>
          <cell r="CB3500">
            <v>2</v>
          </cell>
          <cell r="CC3500">
            <v>20250805</v>
          </cell>
          <cell r="CD3500">
            <v>4.96</v>
          </cell>
          <cell r="CE3500">
            <v>2</v>
          </cell>
          <cell r="CF3500">
            <v>1</v>
          </cell>
          <cell r="CH3500" t="str">
            <v/>
          </cell>
          <cell r="CI3500" t="str">
            <v/>
          </cell>
          <cell r="CJ3500" t="str">
            <v/>
          </cell>
          <cell r="CK3500" t="str">
            <v/>
          </cell>
          <cell r="CL3500" t="str">
            <v/>
          </cell>
          <cell r="CM3500" t="str">
            <v>Bloomberg MSCI Global Green Bond Index (Hedged in EUR) RI</v>
          </cell>
          <cell r="CN3500" t="str">
            <v/>
          </cell>
          <cell r="CO3500" t="str">
            <v/>
          </cell>
          <cell r="CQ3500" t="str">
            <v/>
          </cell>
          <cell r="CR3500" t="str">
            <v/>
          </cell>
          <cell r="CS3500" t="str">
            <v/>
          </cell>
          <cell r="CT3500">
            <v>1</v>
          </cell>
          <cell r="CU3500" t="str">
            <v>CAT 2</v>
          </cell>
          <cell r="CV3500" t="str">
            <v>PRIIPS_CATEGORY</v>
          </cell>
          <cell r="CW3500">
            <v>4.96</v>
          </cell>
          <cell r="CX3500">
            <v>4.96</v>
          </cell>
          <cell r="CZ3500" t="str">
            <v/>
          </cell>
          <cell r="DB3500" t="str">
            <v/>
          </cell>
          <cell r="DC3500" t="str">
            <v/>
          </cell>
          <cell r="DD3500" t="str">
            <v/>
          </cell>
          <cell r="DE3500">
            <v>261649</v>
          </cell>
          <cell r="DF3500" t="str">
            <v>BM PRIIPS BNP Paribas Funds Green Bond [42825]</v>
          </cell>
          <cell r="DG3500" t="str">
            <v>EUR</v>
          </cell>
          <cell r="DH3500" t="str">
            <v/>
          </cell>
          <cell r="DI3500" t="str">
            <v>N</v>
          </cell>
          <cell r="DL3500" t="str">
            <v/>
          </cell>
          <cell r="DM3500" t="str">
            <v/>
          </cell>
          <cell r="DN3500" t="str">
            <v/>
          </cell>
          <cell r="DP3500" t="str">
            <v/>
          </cell>
          <cell r="DQ3500" t="str">
            <v/>
          </cell>
          <cell r="DR3500" t="str">
            <v/>
          </cell>
          <cell r="DS3500" t="str">
            <v/>
          </cell>
          <cell r="DT3500" t="str">
            <v/>
          </cell>
        </row>
        <row r="3501">
          <cell r="I3501" t="str">
            <v>LU1620157880</v>
          </cell>
          <cell r="J3501" t="str">
            <v>BNP Paribas Funds Green Bond [IH USD, C]</v>
          </cell>
          <cell r="K3501">
            <v>991</v>
          </cell>
          <cell r="L3501" t="str">
            <v>Institutionnal clients and UCI</v>
          </cell>
          <cell r="M3501" t="str">
            <v>INVEST_LEGAL_TYPE</v>
          </cell>
          <cell r="N3501" t="str">
            <v/>
          </cell>
          <cell r="O3501">
            <v>3</v>
          </cell>
          <cell r="P3501" t="str">
            <v>Registered or Bearer</v>
          </cell>
          <cell r="Q3501" t="str">
            <v>SHARE_FORM</v>
          </cell>
          <cell r="R3501" t="str">
            <v>USD</v>
          </cell>
          <cell r="S3501" t="str">
            <v/>
          </cell>
          <cell r="T3501">
            <v>2</v>
          </cell>
          <cell r="U3501" t="str">
            <v>Closed</v>
          </cell>
          <cell r="V3501" t="str">
            <v>PRODUCT_STATUS</v>
          </cell>
          <cell r="W3501" t="str">
            <v/>
          </cell>
          <cell r="X3501" t="str">
            <v/>
          </cell>
          <cell r="Y3501" t="str">
            <v/>
          </cell>
          <cell r="Z3501">
            <v>617037</v>
          </cell>
          <cell r="AA3501">
            <v>198481</v>
          </cell>
          <cell r="AB3501" t="str">
            <v>BM PARVEST Green Bond</v>
          </cell>
          <cell r="AC3501" t="str">
            <v>EUR</v>
          </cell>
          <cell r="AE3501" t="str">
            <v/>
          </cell>
          <cell r="AF3501" t="str">
            <v/>
          </cell>
          <cell r="AH3501" t="str">
            <v/>
          </cell>
          <cell r="AI3501" t="str">
            <v/>
          </cell>
          <cell r="AJ3501" t="str">
            <v>IHUS</v>
          </cell>
          <cell r="AK3501" t="str">
            <v>IH USD</v>
          </cell>
          <cell r="AL3501" t="str">
            <v>SHARE_CATEGORY</v>
          </cell>
          <cell r="AM3501" t="str">
            <v>C</v>
          </cell>
          <cell r="AN3501" t="str">
            <v>Capitalisation</v>
          </cell>
          <cell r="AO3501" t="str">
            <v>SHARE_TYPE</v>
          </cell>
          <cell r="AP3501" t="str">
            <v/>
          </cell>
          <cell r="AQ3501" t="str">
            <v/>
          </cell>
          <cell r="AR3501" t="str">
            <v/>
          </cell>
          <cell r="AS3501" t="str">
            <v/>
          </cell>
          <cell r="AT3501" t="str">
            <v>Y</v>
          </cell>
          <cell r="AU3501">
            <v>20170718</v>
          </cell>
          <cell r="AV3501">
            <v>20170512</v>
          </cell>
          <cell r="AZ3501">
            <v>20201204</v>
          </cell>
          <cell r="BA3501">
            <v>20201204</v>
          </cell>
          <cell r="BB3501" t="str">
            <v>Y</v>
          </cell>
          <cell r="BC3501" t="str">
            <v>Yes</v>
          </cell>
          <cell r="BD3501" t="str">
            <v>DICI_KIID</v>
          </cell>
          <cell r="BE3501" t="str">
            <v/>
          </cell>
          <cell r="BF3501" t="str">
            <v/>
          </cell>
          <cell r="BG3501" t="str">
            <v/>
          </cell>
          <cell r="BH3501" t="str">
            <v/>
          </cell>
          <cell r="BI3501" t="str">
            <v>Y</v>
          </cell>
          <cell r="BJ3501" t="str">
            <v>0.001</v>
          </cell>
          <cell r="BK3501" t="str">
            <v>Y</v>
          </cell>
          <cell r="BL3501" t="str">
            <v>0.01</v>
          </cell>
          <cell r="BM3501">
            <v>71</v>
          </cell>
          <cell r="BN35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1" t="str">
            <v>RISK_NARRATIVE</v>
          </cell>
          <cell r="BP3501">
            <v>3</v>
          </cell>
          <cell r="BQ3501" t="str">
            <v/>
          </cell>
          <cell r="BS3501" t="str">
            <v/>
          </cell>
          <cell r="BT3501" t="str">
            <v/>
          </cell>
          <cell r="BU3501" t="str">
            <v/>
          </cell>
          <cell r="BV3501" t="str">
            <v/>
          </cell>
          <cell r="BW3501" t="str">
            <v/>
          </cell>
          <cell r="BX3501" t="str">
            <v>BNP IP-LU</v>
          </cell>
          <cell r="BY3501" t="str">
            <v>BNP IP-LU</v>
          </cell>
          <cell r="BZ3501" t="str">
            <v>LIBRARY_FUNDSQUARE</v>
          </cell>
          <cell r="CA3501">
            <v>4.9400000000000004</v>
          </cell>
          <cell r="CB3501">
            <v>2</v>
          </cell>
          <cell r="CC3501">
            <v>20181213</v>
          </cell>
          <cell r="CE3501">
            <v>2</v>
          </cell>
          <cell r="CF3501">
            <v>1</v>
          </cell>
          <cell r="CH3501" t="str">
            <v/>
          </cell>
          <cell r="CI3501" t="str">
            <v/>
          </cell>
          <cell r="CJ3501" t="str">
            <v/>
          </cell>
          <cell r="CK3501" t="str">
            <v/>
          </cell>
          <cell r="CL3501" t="str">
            <v/>
          </cell>
          <cell r="CM3501" t="str">
            <v>Bloomberg Barclays MSCI Global Green Bond Index (Hedged in USD) (RI)</v>
          </cell>
          <cell r="CN3501" t="str">
            <v/>
          </cell>
          <cell r="CO3501" t="str">
            <v/>
          </cell>
          <cell r="CQ3501" t="str">
            <v/>
          </cell>
          <cell r="CR3501" t="str">
            <v/>
          </cell>
          <cell r="CS3501" t="str">
            <v/>
          </cell>
          <cell r="CU3501" t="str">
            <v/>
          </cell>
          <cell r="CV3501" t="str">
            <v/>
          </cell>
          <cell r="CZ3501" t="str">
            <v/>
          </cell>
          <cell r="DB3501" t="str">
            <v/>
          </cell>
          <cell r="DC3501" t="str">
            <v/>
          </cell>
          <cell r="DD3501" t="str">
            <v/>
          </cell>
          <cell r="DE3501">
            <v>261649</v>
          </cell>
          <cell r="DF3501" t="str">
            <v>BM PRIIPS BNP Paribas Funds Green Bond [42825]</v>
          </cell>
          <cell r="DG3501" t="str">
            <v>EUR</v>
          </cell>
          <cell r="DH3501" t="str">
            <v/>
          </cell>
          <cell r="DI3501" t="str">
            <v>N</v>
          </cell>
          <cell r="DL3501" t="str">
            <v/>
          </cell>
          <cell r="DM3501" t="str">
            <v/>
          </cell>
          <cell r="DN3501" t="str">
            <v/>
          </cell>
          <cell r="DP3501" t="str">
            <v/>
          </cell>
          <cell r="DQ3501" t="str">
            <v/>
          </cell>
          <cell r="DR3501" t="str">
            <v/>
          </cell>
          <cell r="DS3501" t="str">
            <v/>
          </cell>
          <cell r="DT3501" t="str">
            <v/>
          </cell>
        </row>
        <row r="3502">
          <cell r="I3502" t="str">
            <v>LU1620157450</v>
          </cell>
          <cell r="J3502" t="str">
            <v>BNP Paribas Funds Green Bond [N, C]</v>
          </cell>
          <cell r="K3502">
            <v>631</v>
          </cell>
          <cell r="L3502" t="str">
            <v>All</v>
          </cell>
          <cell r="M3502" t="str">
            <v>INVEST_LEGAL_TYPE</v>
          </cell>
          <cell r="N3502" t="str">
            <v/>
          </cell>
          <cell r="O3502">
            <v>3</v>
          </cell>
          <cell r="P3502" t="str">
            <v>Registered or Bearer</v>
          </cell>
          <cell r="Q3502" t="str">
            <v>SHARE_FORM</v>
          </cell>
          <cell r="R3502" t="str">
            <v>EUR</v>
          </cell>
          <cell r="S3502" t="str">
            <v/>
          </cell>
          <cell r="T3502">
            <v>1</v>
          </cell>
          <cell r="U3502" t="str">
            <v>Launched</v>
          </cell>
          <cell r="V3502" t="str">
            <v>PRODUCT_STATUS</v>
          </cell>
          <cell r="W3502" t="str">
            <v/>
          </cell>
          <cell r="X3502" t="str">
            <v/>
          </cell>
          <cell r="Y3502" t="str">
            <v/>
          </cell>
          <cell r="Z3502">
            <v>617037</v>
          </cell>
          <cell r="AA3502">
            <v>198481</v>
          </cell>
          <cell r="AB3502" t="str">
            <v>BM PARVEST Green Bond</v>
          </cell>
          <cell r="AC3502" t="str">
            <v>EUR</v>
          </cell>
          <cell r="AE3502" t="str">
            <v/>
          </cell>
          <cell r="AF3502" t="str">
            <v/>
          </cell>
          <cell r="AH3502" t="str">
            <v/>
          </cell>
          <cell r="AI3502" t="str">
            <v/>
          </cell>
          <cell r="AJ3502" t="str">
            <v>N</v>
          </cell>
          <cell r="AK3502" t="str">
            <v>N</v>
          </cell>
          <cell r="AL3502" t="str">
            <v>SHARE_CATEGORY</v>
          </cell>
          <cell r="AM3502" t="str">
            <v>C</v>
          </cell>
          <cell r="AN3502" t="str">
            <v>Capitalisation</v>
          </cell>
          <cell r="AO3502" t="str">
            <v>SHARE_TYPE</v>
          </cell>
          <cell r="AP3502" t="str">
            <v/>
          </cell>
          <cell r="AQ3502" t="str">
            <v/>
          </cell>
          <cell r="AR3502" t="str">
            <v/>
          </cell>
          <cell r="AS3502" t="str">
            <v/>
          </cell>
          <cell r="AT3502" t="str">
            <v>N</v>
          </cell>
          <cell r="AU3502">
            <v>20170718</v>
          </cell>
          <cell r="AV3502">
            <v>20170512</v>
          </cell>
          <cell r="AW3502">
            <v>20170907</v>
          </cell>
          <cell r="AX3502">
            <v>20170907</v>
          </cell>
          <cell r="BB3502" t="str">
            <v>Y</v>
          </cell>
          <cell r="BC3502" t="str">
            <v>Yes</v>
          </cell>
          <cell r="BD3502" t="str">
            <v>DICI_KIID</v>
          </cell>
          <cell r="BE3502" t="str">
            <v/>
          </cell>
          <cell r="BF3502" t="str">
            <v/>
          </cell>
          <cell r="BG3502" t="str">
            <v/>
          </cell>
          <cell r="BH3502" t="str">
            <v/>
          </cell>
          <cell r="BI3502" t="str">
            <v>Y</v>
          </cell>
          <cell r="BJ3502" t="str">
            <v>0.001</v>
          </cell>
          <cell r="BK3502" t="str">
            <v>Y</v>
          </cell>
          <cell r="BL3502" t="str">
            <v>0.01</v>
          </cell>
          <cell r="BM3502">
            <v>71</v>
          </cell>
          <cell r="BN35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2" t="str">
            <v>RISK_NARRATIVE</v>
          </cell>
          <cell r="BP3502">
            <v>4</v>
          </cell>
          <cell r="BQ3502" t="str">
            <v/>
          </cell>
          <cell r="BS3502" t="str">
            <v/>
          </cell>
          <cell r="BT3502" t="str">
            <v/>
          </cell>
          <cell r="BU3502" t="str">
            <v>Y</v>
          </cell>
          <cell r="BV3502" t="str">
            <v/>
          </cell>
          <cell r="BW3502" t="str">
            <v/>
          </cell>
          <cell r="BX3502" t="str">
            <v>BNP IP-LU</v>
          </cell>
          <cell r="BY3502" t="str">
            <v>BNP IP-LU</v>
          </cell>
          <cell r="BZ3502" t="str">
            <v>LIBRARY_FUNDSQUARE</v>
          </cell>
          <cell r="CA3502">
            <v>5.09</v>
          </cell>
          <cell r="CB3502">
            <v>2</v>
          </cell>
          <cell r="CC3502">
            <v>20250805</v>
          </cell>
          <cell r="CD3502">
            <v>4.96</v>
          </cell>
          <cell r="CE3502">
            <v>2</v>
          </cell>
          <cell r="CF3502">
            <v>1</v>
          </cell>
          <cell r="CH3502" t="str">
            <v/>
          </cell>
          <cell r="CI3502" t="str">
            <v/>
          </cell>
          <cell r="CJ3502" t="str">
            <v/>
          </cell>
          <cell r="CK3502" t="str">
            <v/>
          </cell>
          <cell r="CL3502" t="str">
            <v/>
          </cell>
          <cell r="CM3502" t="str">
            <v>Bloomberg MSCI Global Green Bond Index (Hedged in EUR) RI</v>
          </cell>
          <cell r="CN3502" t="str">
            <v/>
          </cell>
          <cell r="CO3502" t="str">
            <v/>
          </cell>
          <cell r="CQ3502" t="str">
            <v/>
          </cell>
          <cell r="CR3502" t="str">
            <v/>
          </cell>
          <cell r="CS3502" t="str">
            <v/>
          </cell>
          <cell r="CT3502">
            <v>1</v>
          </cell>
          <cell r="CU3502" t="str">
            <v>CAT 2</v>
          </cell>
          <cell r="CV3502" t="str">
            <v>PRIIPS_CATEGORY</v>
          </cell>
          <cell r="CW3502">
            <v>4.96</v>
          </cell>
          <cell r="CX3502">
            <v>4.96</v>
          </cell>
          <cell r="CZ3502" t="str">
            <v/>
          </cell>
          <cell r="DB3502" t="str">
            <v/>
          </cell>
          <cell r="DC3502" t="str">
            <v/>
          </cell>
          <cell r="DD3502" t="str">
            <v/>
          </cell>
          <cell r="DE3502">
            <v>261649</v>
          </cell>
          <cell r="DF3502" t="str">
            <v>BM PRIIPS BNP Paribas Funds Green Bond [42825]</v>
          </cell>
          <cell r="DG3502" t="str">
            <v>EUR</v>
          </cell>
          <cell r="DH3502" t="str">
            <v/>
          </cell>
          <cell r="DI3502" t="str">
            <v>N</v>
          </cell>
          <cell r="DL3502" t="str">
            <v/>
          </cell>
          <cell r="DM3502" t="str">
            <v/>
          </cell>
          <cell r="DN3502" t="str">
            <v/>
          </cell>
          <cell r="DP3502" t="str">
            <v/>
          </cell>
          <cell r="DQ3502" t="str">
            <v/>
          </cell>
          <cell r="DR3502" t="str">
            <v/>
          </cell>
          <cell r="DS3502" t="str">
            <v/>
          </cell>
          <cell r="DT3502" t="str">
            <v/>
          </cell>
        </row>
        <row r="3503">
          <cell r="I3503" t="str">
            <v>LU1920352959</v>
          </cell>
          <cell r="J3503" t="str">
            <v>BNP Paribas Funds Green Bond [X, D]</v>
          </cell>
          <cell r="K3503">
            <v>632</v>
          </cell>
          <cell r="L3503" t="str">
            <v>Authorised Investors</v>
          </cell>
          <cell r="M3503" t="str">
            <v>INVEST_LEGAL_TYPE</v>
          </cell>
          <cell r="N3503" t="str">
            <v/>
          </cell>
          <cell r="O3503">
            <v>2</v>
          </cell>
          <cell r="P3503" t="str">
            <v>Registered</v>
          </cell>
          <cell r="Q3503" t="str">
            <v>SHARE_FORM</v>
          </cell>
          <cell r="R3503" t="str">
            <v>EUR</v>
          </cell>
          <cell r="S3503" t="str">
            <v/>
          </cell>
          <cell r="T3503">
            <v>1</v>
          </cell>
          <cell r="U3503" t="str">
            <v>Launched</v>
          </cell>
          <cell r="V3503" t="str">
            <v>PRODUCT_STATUS</v>
          </cell>
          <cell r="W3503" t="str">
            <v/>
          </cell>
          <cell r="X3503" t="str">
            <v/>
          </cell>
          <cell r="Y3503" t="str">
            <v/>
          </cell>
          <cell r="Z3503">
            <v>617037</v>
          </cell>
          <cell r="AA3503">
            <v>198481</v>
          </cell>
          <cell r="AB3503" t="str">
            <v>BM PARVEST Green Bond</v>
          </cell>
          <cell r="AC3503" t="str">
            <v>EUR</v>
          </cell>
          <cell r="AE3503" t="str">
            <v/>
          </cell>
          <cell r="AF3503" t="str">
            <v/>
          </cell>
          <cell r="AH3503" t="str">
            <v/>
          </cell>
          <cell r="AI3503" t="str">
            <v/>
          </cell>
          <cell r="AJ3503" t="str">
            <v>X</v>
          </cell>
          <cell r="AK3503" t="str">
            <v>X</v>
          </cell>
          <cell r="AL3503" t="str">
            <v>SHARE_CATEGORY</v>
          </cell>
          <cell r="AM3503" t="str">
            <v>D</v>
          </cell>
          <cell r="AN3503" t="str">
            <v>Distribution</v>
          </cell>
          <cell r="AO3503" t="str">
            <v>SHARE_TYPE</v>
          </cell>
          <cell r="AP3503" t="str">
            <v/>
          </cell>
          <cell r="AQ3503" t="str">
            <v>Y</v>
          </cell>
          <cell r="AR3503" t="str">
            <v>Annually</v>
          </cell>
          <cell r="AS3503" t="str">
            <v>DIVIDEND_FREQUENCY</v>
          </cell>
          <cell r="AT3503" t="str">
            <v>N</v>
          </cell>
          <cell r="AU3503">
            <v>20190102</v>
          </cell>
          <cell r="AV3503">
            <v>20181108</v>
          </cell>
          <cell r="AW3503">
            <v>20190321</v>
          </cell>
          <cell r="BB3503" t="str">
            <v>Y</v>
          </cell>
          <cell r="BC3503" t="str">
            <v>Yes</v>
          </cell>
          <cell r="BD3503" t="str">
            <v>DICI_KIID</v>
          </cell>
          <cell r="BE3503" t="str">
            <v/>
          </cell>
          <cell r="BF3503" t="str">
            <v/>
          </cell>
          <cell r="BG3503" t="str">
            <v/>
          </cell>
          <cell r="BH3503" t="str">
            <v/>
          </cell>
          <cell r="BI3503" t="str">
            <v>Y</v>
          </cell>
          <cell r="BJ3503" t="str">
            <v>0.001</v>
          </cell>
          <cell r="BK3503" t="str">
            <v>Y</v>
          </cell>
          <cell r="BL3503" t="str">
            <v>0.01</v>
          </cell>
          <cell r="BM3503">
            <v>71</v>
          </cell>
          <cell r="BN35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3" t="str">
            <v>RISK_NARRATIVE</v>
          </cell>
          <cell r="BP3503">
            <v>4</v>
          </cell>
          <cell r="BQ3503" t="str">
            <v/>
          </cell>
          <cell r="BS3503" t="str">
            <v/>
          </cell>
          <cell r="BT3503" t="str">
            <v/>
          </cell>
          <cell r="BU3503" t="str">
            <v>Y</v>
          </cell>
          <cell r="BV3503" t="str">
            <v/>
          </cell>
          <cell r="BW3503" t="str">
            <v/>
          </cell>
          <cell r="BX3503" t="str">
            <v>BNP IP-LU</v>
          </cell>
          <cell r="BY3503" t="str">
            <v>BNP IP-LU</v>
          </cell>
          <cell r="BZ3503" t="str">
            <v>LIBRARY_FUNDSQUARE</v>
          </cell>
          <cell r="CA3503">
            <v>5.09</v>
          </cell>
          <cell r="CB3503">
            <v>2</v>
          </cell>
          <cell r="CC3503">
            <v>20250805</v>
          </cell>
          <cell r="CD3503">
            <v>4.96</v>
          </cell>
          <cell r="CE3503">
            <v>2</v>
          </cell>
          <cell r="CF3503">
            <v>1</v>
          </cell>
          <cell r="CH3503" t="str">
            <v/>
          </cell>
          <cell r="CI3503" t="str">
            <v/>
          </cell>
          <cell r="CJ3503" t="str">
            <v/>
          </cell>
          <cell r="CK3503" t="str">
            <v/>
          </cell>
          <cell r="CL3503" t="str">
            <v/>
          </cell>
          <cell r="CM3503" t="str">
            <v>Bloomberg MSCI Global Green Bond Index (Hedged in EUR) RI</v>
          </cell>
          <cell r="CN3503" t="str">
            <v/>
          </cell>
          <cell r="CO3503" t="str">
            <v/>
          </cell>
          <cell r="CQ3503" t="str">
            <v/>
          </cell>
          <cell r="CR3503" t="str">
            <v/>
          </cell>
          <cell r="CS3503" 